4</v>
      </c>
      <c r="B636" s="5">
        <v>37708</v>
      </c>
      <c r="C636" s="2">
        <v>2003</v>
      </c>
      <c r="D636" s="2">
        <f t="shared" si="135"/>
        <v>3</v>
      </c>
      <c r="E636" s="2">
        <f t="shared" si="136"/>
        <v>28</v>
      </c>
      <c r="F636" s="2">
        <f t="shared" si="137"/>
        <v>5</v>
      </c>
      <c r="G636" s="2">
        <f t="shared" si="138"/>
        <v>40</v>
      </c>
      <c r="H636" s="1" t="s">
        <v>275</v>
      </c>
      <c r="I636" s="1">
        <v>630</v>
      </c>
      <c r="J636" s="1">
        <f t="shared" si="139"/>
        <v>0</v>
      </c>
      <c r="K636" s="1">
        <f t="shared" si="140"/>
        <v>0</v>
      </c>
      <c r="L636" s="1">
        <f t="shared" si="141"/>
        <v>0</v>
      </c>
      <c r="M636" s="1">
        <v>0</v>
      </c>
      <c r="N636" s="1">
        <f t="shared" si="142"/>
        <v>0</v>
      </c>
      <c r="O636" s="1">
        <f t="shared" si="143"/>
        <v>0</v>
      </c>
      <c r="P636" s="1">
        <v>0</v>
      </c>
      <c r="Q636" s="1">
        <f t="shared" si="144"/>
        <v>0</v>
      </c>
      <c r="R636" s="1">
        <v>0</v>
      </c>
      <c r="S636" s="2">
        <f t="shared" si="145"/>
        <v>554.89438884860283</v>
      </c>
      <c r="T636" s="2">
        <f t="shared" si="146"/>
        <v>75.10561115139717</v>
      </c>
      <c r="U636" s="2">
        <f t="shared" si="147"/>
        <v>5640.8528264248753</v>
      </c>
      <c r="V636" s="2">
        <f t="shared" si="148"/>
        <v>75.10561115139717</v>
      </c>
      <c r="W636" s="2">
        <f t="shared" si="149"/>
        <v>228.88767650834404</v>
      </c>
    </row>
    <row r="637" spans="1:23" x14ac:dyDescent="0.25">
      <c r="A637" s="1">
        <v>635</v>
      </c>
      <c r="B637" s="5">
        <v>37709</v>
      </c>
      <c r="C637" s="2">
        <v>2003</v>
      </c>
      <c r="D637" s="2">
        <f t="shared" si="135"/>
        <v>3</v>
      </c>
      <c r="E637" s="2">
        <f t="shared" si="136"/>
        <v>29</v>
      </c>
      <c r="F637" s="2">
        <f t="shared" si="137"/>
        <v>6</v>
      </c>
      <c r="G637" s="2">
        <f t="shared" si="138"/>
        <v>40</v>
      </c>
      <c r="H637" s="1" t="s">
        <v>276</v>
      </c>
      <c r="I637" s="1">
        <v>716</v>
      </c>
      <c r="J637" s="1">
        <f t="shared" si="139"/>
        <v>0</v>
      </c>
      <c r="K637" s="1">
        <f t="shared" si="140"/>
        <v>0</v>
      </c>
      <c r="L637" s="1">
        <f t="shared" si="141"/>
        <v>0</v>
      </c>
      <c r="M637" s="1">
        <v>0</v>
      </c>
      <c r="N637" s="1">
        <f t="shared" si="142"/>
        <v>0</v>
      </c>
      <c r="O637" s="1">
        <f t="shared" si="143"/>
        <v>0</v>
      </c>
      <c r="P637" s="1">
        <v>0</v>
      </c>
      <c r="Q637" s="1">
        <f t="shared" si="144"/>
        <v>0</v>
      </c>
      <c r="R637" s="1">
        <v>0</v>
      </c>
      <c r="S637" s="2">
        <f t="shared" si="145"/>
        <v>606.13694517649947</v>
      </c>
      <c r="T637" s="2">
        <f t="shared" si="146"/>
        <v>109.86305482350053</v>
      </c>
      <c r="U637" s="2">
        <f t="shared" si="147"/>
        <v>12069.890815151484</v>
      </c>
      <c r="V637" s="2">
        <f t="shared" si="148"/>
        <v>109.86305482350053</v>
      </c>
      <c r="W637" s="2">
        <f t="shared" si="149"/>
        <v>314.88767650834404</v>
      </c>
    </row>
    <row r="638" spans="1:23" x14ac:dyDescent="0.25">
      <c r="A638" s="1">
        <v>636</v>
      </c>
      <c r="B638" s="5">
        <v>37710</v>
      </c>
      <c r="C638" s="2">
        <v>2003</v>
      </c>
      <c r="D638" s="2">
        <f t="shared" si="135"/>
        <v>3</v>
      </c>
      <c r="E638" s="2">
        <f t="shared" si="136"/>
        <v>30</v>
      </c>
      <c r="F638" s="2">
        <f t="shared" si="137"/>
        <v>7</v>
      </c>
      <c r="G638" s="2">
        <f t="shared" si="138"/>
        <v>40</v>
      </c>
      <c r="H638" s="1" t="s">
        <v>277</v>
      </c>
      <c r="I638" s="1">
        <v>469</v>
      </c>
      <c r="J638" s="1">
        <f t="shared" si="139"/>
        <v>0</v>
      </c>
      <c r="K638" s="1">
        <f t="shared" si="140"/>
        <v>0</v>
      </c>
      <c r="L638" s="1">
        <f t="shared" si="141"/>
        <v>0</v>
      </c>
      <c r="M638" s="1">
        <v>0</v>
      </c>
      <c r="N638" s="1">
        <f t="shared" si="142"/>
        <v>0</v>
      </c>
      <c r="O638" s="1">
        <f t="shared" si="143"/>
        <v>0</v>
      </c>
      <c r="P638" s="1">
        <v>0</v>
      </c>
      <c r="Q638" s="1">
        <f t="shared" si="144"/>
        <v>0</v>
      </c>
      <c r="R638" s="1">
        <v>0</v>
      </c>
      <c r="S638" s="2">
        <f t="shared" si="145"/>
        <v>410.47376168841834</v>
      </c>
      <c r="T638" s="2">
        <f t="shared" si="146"/>
        <v>58.526238311581665</v>
      </c>
      <c r="U638" s="2">
        <f t="shared" si="147"/>
        <v>3425.3205709040494</v>
      </c>
      <c r="V638" s="2">
        <f t="shared" si="148"/>
        <v>58.526238311581665</v>
      </c>
      <c r="W638" s="2">
        <f t="shared" si="149"/>
        <v>67.887676508344043</v>
      </c>
    </row>
    <row r="639" spans="1:23" x14ac:dyDescent="0.25">
      <c r="A639" s="1">
        <v>637</v>
      </c>
      <c r="B639" s="5">
        <v>37711</v>
      </c>
      <c r="C639" s="2">
        <v>2003</v>
      </c>
      <c r="D639" s="2">
        <f t="shared" si="135"/>
        <v>3</v>
      </c>
      <c r="E639" s="2">
        <f t="shared" si="136"/>
        <v>31</v>
      </c>
      <c r="F639" s="2">
        <f t="shared" si="137"/>
        <v>1</v>
      </c>
      <c r="G639" s="2">
        <f t="shared" si="138"/>
        <v>40</v>
      </c>
      <c r="H639" s="1" t="s">
        <v>278</v>
      </c>
      <c r="I639" s="1">
        <v>236</v>
      </c>
      <c r="J639" s="1">
        <f t="shared" si="139"/>
        <v>0</v>
      </c>
      <c r="K639" s="1">
        <f t="shared" si="140"/>
        <v>0</v>
      </c>
      <c r="L639" s="1">
        <f t="shared" si="141"/>
        <v>0</v>
      </c>
      <c r="M639" s="1">
        <v>0</v>
      </c>
      <c r="N639" s="1">
        <f t="shared" si="142"/>
        <v>0</v>
      </c>
      <c r="O639" s="1">
        <f t="shared" si="143"/>
        <v>0</v>
      </c>
      <c r="P639" s="1">
        <v>0</v>
      </c>
      <c r="Q639" s="1">
        <f t="shared" si="144"/>
        <v>0</v>
      </c>
      <c r="R639" s="1">
        <v>0</v>
      </c>
      <c r="S639" s="2">
        <f t="shared" si="145"/>
        <v>295.62554414161315</v>
      </c>
      <c r="T639" s="2">
        <f t="shared" si="146"/>
        <v>-59.625544141613148</v>
      </c>
      <c r="U639" s="2">
        <f t="shared" si="147"/>
        <v>3555.205514183458</v>
      </c>
      <c r="V639" s="2">
        <f t="shared" si="148"/>
        <v>59.625544141613148</v>
      </c>
      <c r="W639" s="2">
        <f t="shared" si="149"/>
        <v>165.11232349165596</v>
      </c>
    </row>
    <row r="640" spans="1:23" x14ac:dyDescent="0.25">
      <c r="A640" s="1">
        <v>638</v>
      </c>
      <c r="B640" s="5">
        <v>37712</v>
      </c>
      <c r="C640" s="2">
        <v>2003</v>
      </c>
      <c r="D640" s="2">
        <f t="shared" si="135"/>
        <v>4</v>
      </c>
      <c r="E640" s="2">
        <f t="shared" si="136"/>
        <v>1</v>
      </c>
      <c r="F640" s="2">
        <f t="shared" si="137"/>
        <v>2</v>
      </c>
      <c r="G640" s="2">
        <f t="shared" si="138"/>
        <v>40</v>
      </c>
      <c r="H640" s="1" t="s">
        <v>279</v>
      </c>
      <c r="I640" s="1">
        <v>299</v>
      </c>
      <c r="J640" s="1">
        <f t="shared" si="139"/>
        <v>0</v>
      </c>
      <c r="K640" s="1">
        <f t="shared" si="140"/>
        <v>0</v>
      </c>
      <c r="L640" s="1">
        <f t="shared" si="141"/>
        <v>0</v>
      </c>
      <c r="M640" s="1">
        <v>0</v>
      </c>
      <c r="N640" s="1">
        <f t="shared" si="142"/>
        <v>0</v>
      </c>
      <c r="O640" s="1">
        <f t="shared" si="143"/>
        <v>0</v>
      </c>
      <c r="P640" s="1">
        <v>0</v>
      </c>
      <c r="Q640" s="1">
        <f t="shared" si="144"/>
        <v>0</v>
      </c>
      <c r="R640" s="1">
        <v>0</v>
      </c>
      <c r="S640" s="2">
        <f t="shared" si="145"/>
        <v>312.66634228750132</v>
      </c>
      <c r="T640" s="2">
        <f t="shared" si="146"/>
        <v>-13.666342287501323</v>
      </c>
      <c r="U640" s="2">
        <f t="shared" si="147"/>
        <v>186.76891151914688</v>
      </c>
      <c r="V640" s="2">
        <f t="shared" si="148"/>
        <v>13.666342287501323</v>
      </c>
      <c r="W640" s="2">
        <f t="shared" si="149"/>
        <v>102.11232349165596</v>
      </c>
    </row>
    <row r="641" spans="1:23" x14ac:dyDescent="0.25">
      <c r="A641" s="1">
        <v>639</v>
      </c>
      <c r="B641" s="5">
        <v>37713</v>
      </c>
      <c r="C641" s="2">
        <v>2003</v>
      </c>
      <c r="D641" s="2">
        <f t="shared" si="135"/>
        <v>4</v>
      </c>
      <c r="E641" s="2">
        <f t="shared" si="136"/>
        <v>2</v>
      </c>
      <c r="F641" s="2">
        <f t="shared" si="137"/>
        <v>3</v>
      </c>
      <c r="G641" s="2">
        <f t="shared" si="138"/>
        <v>40</v>
      </c>
      <c r="H641" s="1" t="s">
        <v>280</v>
      </c>
      <c r="I641" s="1">
        <v>319</v>
      </c>
      <c r="J641" s="1">
        <f t="shared" si="139"/>
        <v>0</v>
      </c>
      <c r="K641" s="1">
        <f t="shared" si="140"/>
        <v>0</v>
      </c>
      <c r="L641" s="1">
        <f t="shared" si="141"/>
        <v>0</v>
      </c>
      <c r="M641" s="1">
        <v>0</v>
      </c>
      <c r="N641" s="1">
        <f t="shared" si="142"/>
        <v>0</v>
      </c>
      <c r="O641" s="1">
        <f t="shared" si="143"/>
        <v>0</v>
      </c>
      <c r="P641" s="1">
        <v>0</v>
      </c>
      <c r="Q641" s="1">
        <f t="shared" si="144"/>
        <v>0</v>
      </c>
      <c r="R641" s="1">
        <v>0</v>
      </c>
      <c r="S641" s="2">
        <f t="shared" si="145"/>
        <v>340.65652776637921</v>
      </c>
      <c r="T641" s="2">
        <f t="shared" si="146"/>
        <v>-21.656527766379213</v>
      </c>
      <c r="U641" s="2">
        <f t="shared" si="147"/>
        <v>469.00519489595382</v>
      </c>
      <c r="V641" s="2">
        <f t="shared" si="148"/>
        <v>21.656527766379213</v>
      </c>
      <c r="W641" s="2">
        <f t="shared" si="149"/>
        <v>82.112323491655957</v>
      </c>
    </row>
    <row r="642" spans="1:23" x14ac:dyDescent="0.25">
      <c r="A642" s="1">
        <v>640</v>
      </c>
      <c r="B642" s="5">
        <v>37714</v>
      </c>
      <c r="C642" s="2">
        <v>2003</v>
      </c>
      <c r="D642" s="2">
        <f t="shared" si="135"/>
        <v>4</v>
      </c>
      <c r="E642" s="2">
        <f t="shared" si="136"/>
        <v>3</v>
      </c>
      <c r="F642" s="2">
        <f t="shared" si="137"/>
        <v>4</v>
      </c>
      <c r="G642" s="2">
        <f t="shared" si="138"/>
        <v>41</v>
      </c>
      <c r="H642" s="1" t="s">
        <v>281</v>
      </c>
      <c r="I642" s="1">
        <v>456</v>
      </c>
      <c r="J642" s="1">
        <f t="shared" si="139"/>
        <v>0</v>
      </c>
      <c r="K642" s="1">
        <f t="shared" si="140"/>
        <v>0</v>
      </c>
      <c r="L642" s="1">
        <f t="shared" si="141"/>
        <v>0</v>
      </c>
      <c r="M642" s="1">
        <v>0</v>
      </c>
      <c r="N642" s="1">
        <f t="shared" si="142"/>
        <v>0</v>
      </c>
      <c r="O642" s="1">
        <f t="shared" si="143"/>
        <v>0</v>
      </c>
      <c r="P642" s="1">
        <v>0</v>
      </c>
      <c r="Q642" s="1">
        <f t="shared" si="144"/>
        <v>0</v>
      </c>
      <c r="R642" s="1">
        <v>0</v>
      </c>
      <c r="S642" s="2">
        <f t="shared" si="145"/>
        <v>356.52891666519326</v>
      </c>
      <c r="T642" s="2">
        <f t="shared" si="146"/>
        <v>99.471083334806735</v>
      </c>
      <c r="U642" s="2">
        <f t="shared" si="147"/>
        <v>9894.4964198000671</v>
      </c>
      <c r="V642" s="2">
        <f t="shared" si="148"/>
        <v>99.471083334806735</v>
      </c>
      <c r="W642" s="2">
        <f t="shared" si="149"/>
        <v>54.887676508344043</v>
      </c>
    </row>
    <row r="643" spans="1:23" x14ac:dyDescent="0.25">
      <c r="A643" s="1">
        <v>641</v>
      </c>
      <c r="B643" s="5">
        <v>37715</v>
      </c>
      <c r="C643" s="2">
        <v>2003</v>
      </c>
      <c r="D643" s="2">
        <f t="shared" ref="D643:D706" si="150">MONTH(B643)</f>
        <v>4</v>
      </c>
      <c r="E643" s="2">
        <f t="shared" ref="E643:E706" si="151">DAY(B643)</f>
        <v>4</v>
      </c>
      <c r="F643" s="2">
        <f t="shared" ref="F643:F706" si="152">WEEKDAY(B643,2)</f>
        <v>5</v>
      </c>
      <c r="G643" s="2">
        <f t="shared" ref="G643:G706" si="153">VALUE(RIGHT(H643,2))</f>
        <v>41</v>
      </c>
      <c r="H643" s="1" t="s">
        <v>282</v>
      </c>
      <c r="I643" s="1">
        <v>510</v>
      </c>
      <c r="J643" s="1">
        <f t="shared" ref="J643:J706" si="154">IF(AND(D643=7,E643=4),1,0)</f>
        <v>0</v>
      </c>
      <c r="K643" s="1">
        <f t="shared" ref="K643:K706" si="155">IF(AND(D643=1,E643=1),1,0)</f>
        <v>0</v>
      </c>
      <c r="L643" s="1">
        <f t="shared" ref="L643:L706" si="156">IF(AND(D643=2,E643=14),1,0)</f>
        <v>0</v>
      </c>
      <c r="M643" s="1">
        <v>0</v>
      </c>
      <c r="N643" s="1">
        <f t="shared" ref="N643:N706" si="157">IF(AND(D643=12,E643=31),1,0)</f>
        <v>0</v>
      </c>
      <c r="O643" s="1">
        <f t="shared" ref="O643:O706" si="158">IF(AND(D643=10,E643=31),1,0)</f>
        <v>0</v>
      </c>
      <c r="P643" s="1">
        <v>0</v>
      </c>
      <c r="Q643" s="1">
        <f t="shared" ref="Q643:Q706" si="159">IF(AND(D643=12,E643=24),1,0)</f>
        <v>0</v>
      </c>
      <c r="R643" s="1">
        <v>0</v>
      </c>
      <c r="S643" s="2">
        <f t="shared" ref="S643:S706" si="160">constant+trend*A643+VLOOKUP(G643,week,2)+VLOOKUP(F643,weekday,2)+$Z$17*J643+$Z$18*K643+$Z$19*L643+M643*$Z$20+N643*$Z$21+O643*$Z$22+P643*$Z$23+Q643*$Z$24+R643*$Z$25</f>
        <v>542.07296625495474</v>
      </c>
      <c r="T643" s="2">
        <f t="shared" ref="T643:T706" si="161">I643-S643</f>
        <v>-32.072966254954736</v>
      </c>
      <c r="U643" s="2">
        <f t="shared" ref="U643:U706" si="162">T643^2</f>
        <v>1028.6751643914652</v>
      </c>
      <c r="V643" s="2">
        <f t="shared" si="148"/>
        <v>32.072966254954736</v>
      </c>
      <c r="W643" s="2">
        <f t="shared" si="149"/>
        <v>108.88767650834404</v>
      </c>
    </row>
    <row r="644" spans="1:23" x14ac:dyDescent="0.25">
      <c r="A644" s="1">
        <v>642</v>
      </c>
      <c r="B644" s="5">
        <v>37716</v>
      </c>
      <c r="C644" s="2">
        <v>2003</v>
      </c>
      <c r="D644" s="2">
        <f t="shared" si="150"/>
        <v>4</v>
      </c>
      <c r="E644" s="2">
        <f t="shared" si="151"/>
        <v>5</v>
      </c>
      <c r="F644" s="2">
        <f t="shared" si="152"/>
        <v>6</v>
      </c>
      <c r="G644" s="2">
        <f t="shared" si="153"/>
        <v>41</v>
      </c>
      <c r="H644" s="1" t="s">
        <v>283</v>
      </c>
      <c r="I644" s="1">
        <v>519</v>
      </c>
      <c r="J644" s="1">
        <f t="shared" si="154"/>
        <v>0</v>
      </c>
      <c r="K644" s="1">
        <f t="shared" si="155"/>
        <v>0</v>
      </c>
      <c r="L644" s="1">
        <f t="shared" si="156"/>
        <v>0</v>
      </c>
      <c r="M644" s="1">
        <v>0</v>
      </c>
      <c r="N644" s="1">
        <f t="shared" si="157"/>
        <v>0</v>
      </c>
      <c r="O644" s="1">
        <f t="shared" si="158"/>
        <v>0</v>
      </c>
      <c r="P644" s="1">
        <v>0</v>
      </c>
      <c r="Q644" s="1">
        <f t="shared" si="159"/>
        <v>0</v>
      </c>
      <c r="R644" s="1">
        <v>0</v>
      </c>
      <c r="S644" s="2">
        <f t="shared" si="160"/>
        <v>593.31552258285149</v>
      </c>
      <c r="T644" s="2">
        <f t="shared" si="161"/>
        <v>-74.315522582851486</v>
      </c>
      <c r="U644" s="2">
        <f t="shared" si="162"/>
        <v>5522.7968967623092</v>
      </c>
      <c r="V644" s="2">
        <f t="shared" ref="V644:V707" si="163">ABS(T644)</f>
        <v>74.315522582851486</v>
      </c>
      <c r="W644" s="2">
        <f t="shared" ref="W644:W707" si="164">ABS(I644-$X$8)</f>
        <v>117.88767650834404</v>
      </c>
    </row>
    <row r="645" spans="1:23" x14ac:dyDescent="0.25">
      <c r="A645" s="1">
        <v>643</v>
      </c>
      <c r="B645" s="5">
        <v>37717</v>
      </c>
      <c r="C645" s="2">
        <v>2003</v>
      </c>
      <c r="D645" s="2">
        <f t="shared" si="150"/>
        <v>4</v>
      </c>
      <c r="E645" s="2">
        <f t="shared" si="151"/>
        <v>6</v>
      </c>
      <c r="F645" s="2">
        <f t="shared" si="152"/>
        <v>7</v>
      </c>
      <c r="G645" s="2">
        <f t="shared" si="153"/>
        <v>41</v>
      </c>
      <c r="H645" s="1" t="s">
        <v>284</v>
      </c>
      <c r="I645" s="1">
        <v>325</v>
      </c>
      <c r="J645" s="1">
        <f t="shared" si="154"/>
        <v>0</v>
      </c>
      <c r="K645" s="1">
        <f t="shared" si="155"/>
        <v>0</v>
      </c>
      <c r="L645" s="1">
        <f t="shared" si="156"/>
        <v>0</v>
      </c>
      <c r="M645" s="1">
        <v>0</v>
      </c>
      <c r="N645" s="1">
        <f t="shared" si="157"/>
        <v>0</v>
      </c>
      <c r="O645" s="1">
        <f t="shared" si="158"/>
        <v>0</v>
      </c>
      <c r="P645" s="1">
        <v>0</v>
      </c>
      <c r="Q645" s="1">
        <f t="shared" si="159"/>
        <v>0</v>
      </c>
      <c r="R645" s="1">
        <v>0</v>
      </c>
      <c r="S645" s="2">
        <f t="shared" si="160"/>
        <v>397.6523390947703</v>
      </c>
      <c r="T645" s="2">
        <f t="shared" si="161"/>
        <v>-72.652339094770298</v>
      </c>
      <c r="U645" s="2">
        <f t="shared" si="162"/>
        <v>5278.3623759414886</v>
      </c>
      <c r="V645" s="2">
        <f t="shared" si="163"/>
        <v>72.652339094770298</v>
      </c>
      <c r="W645" s="2">
        <f t="shared" si="164"/>
        <v>76.112323491655957</v>
      </c>
    </row>
    <row r="646" spans="1:23" x14ac:dyDescent="0.25">
      <c r="A646" s="1">
        <v>644</v>
      </c>
      <c r="B646" s="5">
        <v>37718</v>
      </c>
      <c r="C646" s="2">
        <v>2003</v>
      </c>
      <c r="D646" s="2">
        <f t="shared" si="150"/>
        <v>4</v>
      </c>
      <c r="E646" s="2">
        <f t="shared" si="151"/>
        <v>7</v>
      </c>
      <c r="F646" s="2">
        <f t="shared" si="152"/>
        <v>1</v>
      </c>
      <c r="G646" s="2">
        <f t="shared" si="153"/>
        <v>41</v>
      </c>
      <c r="H646" s="1" t="s">
        <v>285</v>
      </c>
      <c r="I646" s="1">
        <v>217</v>
      </c>
      <c r="J646" s="1">
        <f t="shared" si="154"/>
        <v>0</v>
      </c>
      <c r="K646" s="1">
        <f t="shared" si="155"/>
        <v>0</v>
      </c>
      <c r="L646" s="1">
        <f t="shared" si="156"/>
        <v>0</v>
      </c>
      <c r="M646" s="1">
        <v>0</v>
      </c>
      <c r="N646" s="1">
        <f t="shared" si="157"/>
        <v>0</v>
      </c>
      <c r="O646" s="1">
        <f t="shared" si="158"/>
        <v>0</v>
      </c>
      <c r="P646" s="1">
        <v>0</v>
      </c>
      <c r="Q646" s="1">
        <f t="shared" si="159"/>
        <v>0</v>
      </c>
      <c r="R646" s="1">
        <v>0</v>
      </c>
      <c r="S646" s="2">
        <f t="shared" si="160"/>
        <v>282.80412154796511</v>
      </c>
      <c r="T646" s="2">
        <f t="shared" si="161"/>
        <v>-65.80412154796511</v>
      </c>
      <c r="U646" s="2">
        <f t="shared" si="162"/>
        <v>4330.1824126993661</v>
      </c>
      <c r="V646" s="2">
        <f t="shared" si="163"/>
        <v>65.80412154796511</v>
      </c>
      <c r="W646" s="2">
        <f t="shared" si="164"/>
        <v>184.11232349165596</v>
      </c>
    </row>
    <row r="647" spans="1:23" x14ac:dyDescent="0.25">
      <c r="A647" s="1">
        <v>645</v>
      </c>
      <c r="B647" s="5">
        <v>37719</v>
      </c>
      <c r="C647" s="2">
        <v>2003</v>
      </c>
      <c r="D647" s="2">
        <f t="shared" si="150"/>
        <v>4</v>
      </c>
      <c r="E647" s="2">
        <f t="shared" si="151"/>
        <v>8</v>
      </c>
      <c r="F647" s="2">
        <f t="shared" si="152"/>
        <v>2</v>
      </c>
      <c r="G647" s="2">
        <f t="shared" si="153"/>
        <v>41</v>
      </c>
      <c r="H647" s="1" t="s">
        <v>286</v>
      </c>
      <c r="I647" s="1">
        <v>326</v>
      </c>
      <c r="J647" s="1">
        <f t="shared" si="154"/>
        <v>0</v>
      </c>
      <c r="K647" s="1">
        <f t="shared" si="155"/>
        <v>0</v>
      </c>
      <c r="L647" s="1">
        <f t="shared" si="156"/>
        <v>0</v>
      </c>
      <c r="M647" s="1">
        <v>0</v>
      </c>
      <c r="N647" s="1">
        <f t="shared" si="157"/>
        <v>0</v>
      </c>
      <c r="O647" s="1">
        <f t="shared" si="158"/>
        <v>0</v>
      </c>
      <c r="P647" s="1">
        <v>0</v>
      </c>
      <c r="Q647" s="1">
        <f t="shared" si="159"/>
        <v>0</v>
      </c>
      <c r="R647" s="1">
        <v>0</v>
      </c>
      <c r="S647" s="2">
        <f t="shared" si="160"/>
        <v>299.84491969385329</v>
      </c>
      <c r="T647" s="2">
        <f t="shared" si="161"/>
        <v>26.155080306146715</v>
      </c>
      <c r="U647" s="2">
        <f t="shared" si="162"/>
        <v>684.08822582098378</v>
      </c>
      <c r="V647" s="2">
        <f t="shared" si="163"/>
        <v>26.155080306146715</v>
      </c>
      <c r="W647" s="2">
        <f t="shared" si="164"/>
        <v>75.112323491655957</v>
      </c>
    </row>
    <row r="648" spans="1:23" x14ac:dyDescent="0.25">
      <c r="A648" s="1">
        <v>646</v>
      </c>
      <c r="B648" s="5">
        <v>37720</v>
      </c>
      <c r="C648" s="2">
        <v>2003</v>
      </c>
      <c r="D648" s="2">
        <f t="shared" si="150"/>
        <v>4</v>
      </c>
      <c r="E648" s="2">
        <f t="shared" si="151"/>
        <v>9</v>
      </c>
      <c r="F648" s="2">
        <f t="shared" si="152"/>
        <v>3</v>
      </c>
      <c r="G648" s="2">
        <f t="shared" si="153"/>
        <v>41</v>
      </c>
      <c r="H648" s="1" t="s">
        <v>287</v>
      </c>
      <c r="I648" s="1">
        <v>312</v>
      </c>
      <c r="J648" s="1">
        <f t="shared" si="154"/>
        <v>0</v>
      </c>
      <c r="K648" s="1">
        <f t="shared" si="155"/>
        <v>0</v>
      </c>
      <c r="L648" s="1">
        <f t="shared" si="156"/>
        <v>0</v>
      </c>
      <c r="M648" s="1">
        <v>0</v>
      </c>
      <c r="N648" s="1">
        <f t="shared" si="157"/>
        <v>0</v>
      </c>
      <c r="O648" s="1">
        <f t="shared" si="158"/>
        <v>0</v>
      </c>
      <c r="P648" s="1">
        <v>0</v>
      </c>
      <c r="Q648" s="1">
        <f t="shared" si="159"/>
        <v>0</v>
      </c>
      <c r="R648" s="1">
        <v>0</v>
      </c>
      <c r="S648" s="2">
        <f t="shared" si="160"/>
        <v>327.83510517273118</v>
      </c>
      <c r="T648" s="2">
        <f t="shared" si="161"/>
        <v>-15.835105172731176</v>
      </c>
      <c r="U648" s="2">
        <f t="shared" si="162"/>
        <v>250.75055583145763</v>
      </c>
      <c r="V648" s="2">
        <f t="shared" si="163"/>
        <v>15.835105172731176</v>
      </c>
      <c r="W648" s="2">
        <f t="shared" si="164"/>
        <v>89.112323491655957</v>
      </c>
    </row>
    <row r="649" spans="1:23" x14ac:dyDescent="0.25">
      <c r="A649" s="1">
        <v>647</v>
      </c>
      <c r="B649" s="5">
        <v>37721</v>
      </c>
      <c r="C649" s="2">
        <v>2003</v>
      </c>
      <c r="D649" s="2">
        <f t="shared" si="150"/>
        <v>4</v>
      </c>
      <c r="E649" s="2">
        <f t="shared" si="151"/>
        <v>10</v>
      </c>
      <c r="F649" s="2">
        <f t="shared" si="152"/>
        <v>4</v>
      </c>
      <c r="G649" s="2">
        <f t="shared" si="153"/>
        <v>42</v>
      </c>
      <c r="H649" s="1" t="s">
        <v>288</v>
      </c>
      <c r="I649" s="1">
        <v>324</v>
      </c>
      <c r="J649" s="1">
        <f t="shared" si="154"/>
        <v>0</v>
      </c>
      <c r="K649" s="1">
        <f t="shared" si="155"/>
        <v>0</v>
      </c>
      <c r="L649" s="1">
        <f t="shared" si="156"/>
        <v>0</v>
      </c>
      <c r="M649" s="1">
        <v>0</v>
      </c>
      <c r="N649" s="1">
        <f t="shared" si="157"/>
        <v>0</v>
      </c>
      <c r="O649" s="1">
        <f t="shared" si="158"/>
        <v>0</v>
      </c>
      <c r="P649" s="1">
        <v>0</v>
      </c>
      <c r="Q649" s="1">
        <f t="shared" si="159"/>
        <v>0</v>
      </c>
      <c r="R649" s="1">
        <v>0</v>
      </c>
      <c r="S649" s="2">
        <f t="shared" si="160"/>
        <v>334.74319488439124</v>
      </c>
      <c r="T649" s="2">
        <f t="shared" si="161"/>
        <v>-10.743194884391244</v>
      </c>
      <c r="U649" s="2">
        <f t="shared" si="162"/>
        <v>115.41623632401019</v>
      </c>
      <c r="V649" s="2">
        <f t="shared" si="163"/>
        <v>10.743194884391244</v>
      </c>
      <c r="W649" s="2">
        <f t="shared" si="164"/>
        <v>77.112323491655957</v>
      </c>
    </row>
    <row r="650" spans="1:23" x14ac:dyDescent="0.25">
      <c r="A650" s="1">
        <v>648</v>
      </c>
      <c r="B650" s="5">
        <v>37722</v>
      </c>
      <c r="C650" s="2">
        <v>2003</v>
      </c>
      <c r="D650" s="2">
        <f t="shared" si="150"/>
        <v>4</v>
      </c>
      <c r="E650" s="2">
        <f t="shared" si="151"/>
        <v>11</v>
      </c>
      <c r="F650" s="2">
        <f t="shared" si="152"/>
        <v>5</v>
      </c>
      <c r="G650" s="2">
        <f t="shared" si="153"/>
        <v>42</v>
      </c>
      <c r="H650" s="1" t="s">
        <v>289</v>
      </c>
      <c r="I650" s="1">
        <v>560</v>
      </c>
      <c r="J650" s="1">
        <f t="shared" si="154"/>
        <v>0</v>
      </c>
      <c r="K650" s="1">
        <f t="shared" si="155"/>
        <v>0</v>
      </c>
      <c r="L650" s="1">
        <f t="shared" si="156"/>
        <v>0</v>
      </c>
      <c r="M650" s="1">
        <v>0</v>
      </c>
      <c r="N650" s="1">
        <f t="shared" si="157"/>
        <v>0</v>
      </c>
      <c r="O650" s="1">
        <f t="shared" si="158"/>
        <v>0</v>
      </c>
      <c r="P650" s="1">
        <v>0</v>
      </c>
      <c r="Q650" s="1">
        <f t="shared" si="159"/>
        <v>0</v>
      </c>
      <c r="R650" s="1">
        <v>0</v>
      </c>
      <c r="S650" s="2">
        <f t="shared" si="160"/>
        <v>520.28724447415277</v>
      </c>
      <c r="T650" s="2">
        <f t="shared" si="161"/>
        <v>39.712755525847228</v>
      </c>
      <c r="U650" s="2">
        <f t="shared" si="162"/>
        <v>1577.1029514557097</v>
      </c>
      <c r="V650" s="2">
        <f t="shared" si="163"/>
        <v>39.712755525847228</v>
      </c>
      <c r="W650" s="2">
        <f t="shared" si="164"/>
        <v>158.88767650834404</v>
      </c>
    </row>
    <row r="651" spans="1:23" x14ac:dyDescent="0.25">
      <c r="A651" s="1">
        <v>649</v>
      </c>
      <c r="B651" s="5">
        <v>37723</v>
      </c>
      <c r="C651" s="2">
        <v>2003</v>
      </c>
      <c r="D651" s="2">
        <f t="shared" si="150"/>
        <v>4</v>
      </c>
      <c r="E651" s="2">
        <f t="shared" si="151"/>
        <v>12</v>
      </c>
      <c r="F651" s="2">
        <f t="shared" si="152"/>
        <v>6</v>
      </c>
      <c r="G651" s="2">
        <f t="shared" si="153"/>
        <v>42</v>
      </c>
      <c r="H651" s="1" t="s">
        <v>290</v>
      </c>
      <c r="I651" s="1">
        <v>473</v>
      </c>
      <c r="J651" s="1">
        <f t="shared" si="154"/>
        <v>0</v>
      </c>
      <c r="K651" s="1">
        <f t="shared" si="155"/>
        <v>0</v>
      </c>
      <c r="L651" s="1">
        <f t="shared" si="156"/>
        <v>0</v>
      </c>
      <c r="M651" s="1">
        <v>0</v>
      </c>
      <c r="N651" s="1">
        <f t="shared" si="157"/>
        <v>0</v>
      </c>
      <c r="O651" s="1">
        <f t="shared" si="158"/>
        <v>0</v>
      </c>
      <c r="P651" s="1">
        <v>0</v>
      </c>
      <c r="Q651" s="1">
        <f t="shared" si="159"/>
        <v>0</v>
      </c>
      <c r="R651" s="1">
        <v>0</v>
      </c>
      <c r="S651" s="2">
        <f t="shared" si="160"/>
        <v>571.52980080204941</v>
      </c>
      <c r="T651" s="2">
        <f t="shared" si="161"/>
        <v>-98.529800802049408</v>
      </c>
      <c r="U651" s="2">
        <f t="shared" si="162"/>
        <v>9708.1216460915366</v>
      </c>
      <c r="V651" s="2">
        <f t="shared" si="163"/>
        <v>98.529800802049408</v>
      </c>
      <c r="W651" s="2">
        <f t="shared" si="164"/>
        <v>71.887676508344043</v>
      </c>
    </row>
    <row r="652" spans="1:23" x14ac:dyDescent="0.25">
      <c r="A652" s="1">
        <v>650</v>
      </c>
      <c r="B652" s="5">
        <v>37724</v>
      </c>
      <c r="C652" s="2">
        <v>2003</v>
      </c>
      <c r="D652" s="2">
        <f t="shared" si="150"/>
        <v>4</v>
      </c>
      <c r="E652" s="2">
        <f t="shared" si="151"/>
        <v>13</v>
      </c>
      <c r="F652" s="2">
        <f t="shared" si="152"/>
        <v>7</v>
      </c>
      <c r="G652" s="2">
        <f t="shared" si="153"/>
        <v>42</v>
      </c>
      <c r="H652" s="1" t="s">
        <v>291</v>
      </c>
      <c r="I652" s="1">
        <v>290</v>
      </c>
      <c r="J652" s="1">
        <f t="shared" si="154"/>
        <v>0</v>
      </c>
      <c r="K652" s="1">
        <f t="shared" si="155"/>
        <v>0</v>
      </c>
      <c r="L652" s="1">
        <f t="shared" si="156"/>
        <v>0</v>
      </c>
      <c r="M652" s="1">
        <v>0</v>
      </c>
      <c r="N652" s="1">
        <f t="shared" si="157"/>
        <v>0</v>
      </c>
      <c r="O652" s="1">
        <f t="shared" si="158"/>
        <v>0</v>
      </c>
      <c r="P652" s="1">
        <v>0</v>
      </c>
      <c r="Q652" s="1">
        <f t="shared" si="159"/>
        <v>0</v>
      </c>
      <c r="R652" s="1">
        <v>0</v>
      </c>
      <c r="S652" s="2">
        <f t="shared" si="160"/>
        <v>375.86661731396828</v>
      </c>
      <c r="T652" s="2">
        <f t="shared" si="161"/>
        <v>-85.866617313968277</v>
      </c>
      <c r="U652" s="2">
        <f t="shared" si="162"/>
        <v>7373.0759689434763</v>
      </c>
      <c r="V652" s="2">
        <f t="shared" si="163"/>
        <v>85.866617313968277</v>
      </c>
      <c r="W652" s="2">
        <f t="shared" si="164"/>
        <v>111.11232349165596</v>
      </c>
    </row>
    <row r="653" spans="1:23" x14ac:dyDescent="0.25">
      <c r="A653" s="1">
        <v>651</v>
      </c>
      <c r="B653" s="5">
        <v>37725</v>
      </c>
      <c r="C653" s="2">
        <v>2003</v>
      </c>
      <c r="D653" s="2">
        <f t="shared" si="150"/>
        <v>4</v>
      </c>
      <c r="E653" s="2">
        <f t="shared" si="151"/>
        <v>14</v>
      </c>
      <c r="F653" s="2">
        <f t="shared" si="152"/>
        <v>1</v>
      </c>
      <c r="G653" s="2">
        <f t="shared" si="153"/>
        <v>42</v>
      </c>
      <c r="H653" s="1" t="s">
        <v>292</v>
      </c>
      <c r="I653" s="1">
        <v>243</v>
      </c>
      <c r="J653" s="1">
        <f t="shared" si="154"/>
        <v>0</v>
      </c>
      <c r="K653" s="1">
        <f t="shared" si="155"/>
        <v>0</v>
      </c>
      <c r="L653" s="1">
        <f t="shared" si="156"/>
        <v>0</v>
      </c>
      <c r="M653" s="1">
        <v>0</v>
      </c>
      <c r="N653" s="1">
        <f t="shared" si="157"/>
        <v>0</v>
      </c>
      <c r="O653" s="1">
        <f t="shared" si="158"/>
        <v>0</v>
      </c>
      <c r="P653" s="1">
        <v>0</v>
      </c>
      <c r="Q653" s="1">
        <f t="shared" si="159"/>
        <v>0</v>
      </c>
      <c r="R653" s="1">
        <v>0</v>
      </c>
      <c r="S653" s="2">
        <f t="shared" si="160"/>
        <v>261.01839976716315</v>
      </c>
      <c r="T653" s="2">
        <f t="shared" si="161"/>
        <v>-18.018399767163146</v>
      </c>
      <c r="U653" s="2">
        <f t="shared" si="162"/>
        <v>324.66273016930489</v>
      </c>
      <c r="V653" s="2">
        <f t="shared" si="163"/>
        <v>18.018399767163146</v>
      </c>
      <c r="W653" s="2">
        <f t="shared" si="164"/>
        <v>158.11232349165596</v>
      </c>
    </row>
    <row r="654" spans="1:23" x14ac:dyDescent="0.25">
      <c r="A654" s="1">
        <v>652</v>
      </c>
      <c r="B654" s="5">
        <v>37726</v>
      </c>
      <c r="C654" s="2">
        <v>2003</v>
      </c>
      <c r="D654" s="2">
        <f t="shared" si="150"/>
        <v>4</v>
      </c>
      <c r="E654" s="2">
        <f t="shared" si="151"/>
        <v>15</v>
      </c>
      <c r="F654" s="2">
        <f t="shared" si="152"/>
        <v>2</v>
      </c>
      <c r="G654" s="2">
        <f t="shared" si="153"/>
        <v>42</v>
      </c>
      <c r="H654" s="1" t="s">
        <v>293</v>
      </c>
      <c r="I654" s="1">
        <v>292</v>
      </c>
      <c r="J654" s="1">
        <f t="shared" si="154"/>
        <v>0</v>
      </c>
      <c r="K654" s="1">
        <f t="shared" si="155"/>
        <v>0</v>
      </c>
      <c r="L654" s="1">
        <f t="shared" si="156"/>
        <v>0</v>
      </c>
      <c r="M654" s="1">
        <v>0</v>
      </c>
      <c r="N654" s="1">
        <f t="shared" si="157"/>
        <v>0</v>
      </c>
      <c r="O654" s="1">
        <f t="shared" si="158"/>
        <v>0</v>
      </c>
      <c r="P654" s="1">
        <v>0</v>
      </c>
      <c r="Q654" s="1">
        <f t="shared" si="159"/>
        <v>0</v>
      </c>
      <c r="R654" s="1">
        <v>0</v>
      </c>
      <c r="S654" s="2">
        <f t="shared" si="160"/>
        <v>278.05919791305126</v>
      </c>
      <c r="T654" s="2">
        <f t="shared" si="161"/>
        <v>13.940802086948736</v>
      </c>
      <c r="U654" s="2">
        <f t="shared" si="162"/>
        <v>194.34596282747424</v>
      </c>
      <c r="V654" s="2">
        <f t="shared" si="163"/>
        <v>13.940802086948736</v>
      </c>
      <c r="W654" s="2">
        <f t="shared" si="164"/>
        <v>109.11232349165596</v>
      </c>
    </row>
    <row r="655" spans="1:23" x14ac:dyDescent="0.25">
      <c r="A655" s="1">
        <v>653</v>
      </c>
      <c r="B655" s="5">
        <v>37727</v>
      </c>
      <c r="C655" s="2">
        <v>2003</v>
      </c>
      <c r="D655" s="2">
        <f t="shared" si="150"/>
        <v>4</v>
      </c>
      <c r="E655" s="2">
        <f t="shared" si="151"/>
        <v>16</v>
      </c>
      <c r="F655" s="2">
        <f t="shared" si="152"/>
        <v>3</v>
      </c>
      <c r="G655" s="2">
        <f t="shared" si="153"/>
        <v>42</v>
      </c>
      <c r="H655" s="1" t="s">
        <v>294</v>
      </c>
      <c r="I655" s="1">
        <v>307</v>
      </c>
      <c r="J655" s="1">
        <f t="shared" si="154"/>
        <v>0</v>
      </c>
      <c r="K655" s="1">
        <f t="shared" si="155"/>
        <v>0</v>
      </c>
      <c r="L655" s="1">
        <f t="shared" si="156"/>
        <v>0</v>
      </c>
      <c r="M655" s="1">
        <v>0</v>
      </c>
      <c r="N655" s="1">
        <f t="shared" si="157"/>
        <v>0</v>
      </c>
      <c r="O655" s="1">
        <f t="shared" si="158"/>
        <v>0</v>
      </c>
      <c r="P655" s="1">
        <v>0</v>
      </c>
      <c r="Q655" s="1">
        <f t="shared" si="159"/>
        <v>0</v>
      </c>
      <c r="R655" s="1">
        <v>0</v>
      </c>
      <c r="S655" s="2">
        <f t="shared" si="160"/>
        <v>306.04938339192921</v>
      </c>
      <c r="T655" s="2">
        <f t="shared" si="161"/>
        <v>0.95061660807078852</v>
      </c>
      <c r="U655" s="2">
        <f t="shared" si="162"/>
        <v>0.90367193554001113</v>
      </c>
      <c r="V655" s="2">
        <f t="shared" si="163"/>
        <v>0.95061660807078852</v>
      </c>
      <c r="W655" s="2">
        <f t="shared" si="164"/>
        <v>94.112323491655957</v>
      </c>
    </row>
    <row r="656" spans="1:23" x14ac:dyDescent="0.25">
      <c r="A656" s="1">
        <v>654</v>
      </c>
      <c r="B656" s="5">
        <v>37728</v>
      </c>
      <c r="C656" s="2">
        <v>2003</v>
      </c>
      <c r="D656" s="2">
        <f t="shared" si="150"/>
        <v>4</v>
      </c>
      <c r="E656" s="2">
        <f t="shared" si="151"/>
        <v>17</v>
      </c>
      <c r="F656" s="2">
        <f t="shared" si="152"/>
        <v>4</v>
      </c>
      <c r="G656" s="2">
        <f t="shared" si="153"/>
        <v>43</v>
      </c>
      <c r="H656" s="1" t="s">
        <v>295</v>
      </c>
      <c r="I656" s="1">
        <v>353</v>
      </c>
      <c r="J656" s="1">
        <f t="shared" si="154"/>
        <v>0</v>
      </c>
      <c r="K656" s="1">
        <f t="shared" si="155"/>
        <v>0</v>
      </c>
      <c r="L656" s="1">
        <f t="shared" si="156"/>
        <v>0</v>
      </c>
      <c r="M656" s="1">
        <v>0</v>
      </c>
      <c r="N656" s="1">
        <f t="shared" si="157"/>
        <v>0</v>
      </c>
      <c r="O656" s="1">
        <f t="shared" si="158"/>
        <v>0</v>
      </c>
      <c r="P656" s="1">
        <v>0</v>
      </c>
      <c r="Q656" s="1">
        <f t="shared" si="159"/>
        <v>0</v>
      </c>
      <c r="R656" s="1">
        <v>0</v>
      </c>
      <c r="S656" s="2">
        <f t="shared" si="160"/>
        <v>343.56463531041169</v>
      </c>
      <c r="T656" s="2">
        <f t="shared" si="161"/>
        <v>9.4353646895883116</v>
      </c>
      <c r="U656" s="2">
        <f t="shared" si="162"/>
        <v>89.026106825529936</v>
      </c>
      <c r="V656" s="2">
        <f t="shared" si="163"/>
        <v>9.4353646895883116</v>
      </c>
      <c r="W656" s="2">
        <f t="shared" si="164"/>
        <v>48.112323491655957</v>
      </c>
    </row>
    <row r="657" spans="1:23" x14ac:dyDescent="0.25">
      <c r="A657" s="1">
        <v>655</v>
      </c>
      <c r="B657" s="5">
        <v>37729</v>
      </c>
      <c r="C657" s="2">
        <v>2003</v>
      </c>
      <c r="D657" s="2">
        <f t="shared" si="150"/>
        <v>4</v>
      </c>
      <c r="E657" s="2">
        <f t="shared" si="151"/>
        <v>18</v>
      </c>
      <c r="F657" s="2">
        <f t="shared" si="152"/>
        <v>5</v>
      </c>
      <c r="G657" s="2">
        <f t="shared" si="153"/>
        <v>43</v>
      </c>
      <c r="H657" s="1" t="s">
        <v>296</v>
      </c>
      <c r="I657" s="1">
        <v>606</v>
      </c>
      <c r="J657" s="1">
        <f t="shared" si="154"/>
        <v>0</v>
      </c>
      <c r="K657" s="1">
        <f t="shared" si="155"/>
        <v>0</v>
      </c>
      <c r="L657" s="1">
        <f t="shared" si="156"/>
        <v>0</v>
      </c>
      <c r="M657" s="1">
        <v>0</v>
      </c>
      <c r="N657" s="1">
        <f t="shared" si="157"/>
        <v>0</v>
      </c>
      <c r="O657" s="1">
        <f t="shared" si="158"/>
        <v>0</v>
      </c>
      <c r="P657" s="1">
        <v>0</v>
      </c>
      <c r="Q657" s="1">
        <f t="shared" si="159"/>
        <v>0</v>
      </c>
      <c r="R657" s="1">
        <v>0</v>
      </c>
      <c r="S657" s="2">
        <f t="shared" si="160"/>
        <v>529.10868490017322</v>
      </c>
      <c r="T657" s="2">
        <f t="shared" si="161"/>
        <v>76.891315099826784</v>
      </c>
      <c r="U657" s="2">
        <f t="shared" si="162"/>
        <v>5912.2743377808501</v>
      </c>
      <c r="V657" s="2">
        <f t="shared" si="163"/>
        <v>76.891315099826784</v>
      </c>
      <c r="W657" s="2">
        <f t="shared" si="164"/>
        <v>204.88767650834404</v>
      </c>
    </row>
    <row r="658" spans="1:23" x14ac:dyDescent="0.25">
      <c r="A658" s="1">
        <v>656</v>
      </c>
      <c r="B658" s="5">
        <v>37730</v>
      </c>
      <c r="C658" s="2">
        <v>2003</v>
      </c>
      <c r="D658" s="2">
        <f t="shared" si="150"/>
        <v>4</v>
      </c>
      <c r="E658" s="2">
        <f t="shared" si="151"/>
        <v>19</v>
      </c>
      <c r="F658" s="2">
        <f t="shared" si="152"/>
        <v>6</v>
      </c>
      <c r="G658" s="2">
        <f t="shared" si="153"/>
        <v>43</v>
      </c>
      <c r="H658" s="1" t="s">
        <v>297</v>
      </c>
      <c r="I658" s="1">
        <v>544</v>
      </c>
      <c r="J658" s="1">
        <f t="shared" si="154"/>
        <v>0</v>
      </c>
      <c r="K658" s="1">
        <f t="shared" si="155"/>
        <v>0</v>
      </c>
      <c r="L658" s="1">
        <f t="shared" si="156"/>
        <v>0</v>
      </c>
      <c r="M658" s="1">
        <v>0</v>
      </c>
      <c r="N658" s="1">
        <f t="shared" si="157"/>
        <v>0</v>
      </c>
      <c r="O658" s="1">
        <f t="shared" si="158"/>
        <v>0</v>
      </c>
      <c r="P658" s="1">
        <v>0</v>
      </c>
      <c r="Q658" s="1">
        <f t="shared" si="159"/>
        <v>0</v>
      </c>
      <c r="R658" s="1">
        <v>0</v>
      </c>
      <c r="S658" s="2">
        <f t="shared" si="160"/>
        <v>580.35124122806985</v>
      </c>
      <c r="T658" s="2">
        <f t="shared" si="161"/>
        <v>-36.351241228069853</v>
      </c>
      <c r="U658" s="2">
        <f t="shared" si="162"/>
        <v>1321.4127388213253</v>
      </c>
      <c r="V658" s="2">
        <f t="shared" si="163"/>
        <v>36.351241228069853</v>
      </c>
      <c r="W658" s="2">
        <f t="shared" si="164"/>
        <v>142.88767650834404</v>
      </c>
    </row>
    <row r="659" spans="1:23" x14ac:dyDescent="0.25">
      <c r="A659" s="1">
        <v>657</v>
      </c>
      <c r="B659" s="5">
        <v>37731</v>
      </c>
      <c r="C659" s="2">
        <v>2003</v>
      </c>
      <c r="D659" s="2">
        <f t="shared" si="150"/>
        <v>4</v>
      </c>
      <c r="E659" s="2">
        <f t="shared" si="151"/>
        <v>20</v>
      </c>
      <c r="F659" s="2">
        <f t="shared" si="152"/>
        <v>7</v>
      </c>
      <c r="G659" s="2">
        <f t="shared" si="153"/>
        <v>43</v>
      </c>
      <c r="H659" s="1" t="s">
        <v>298</v>
      </c>
      <c r="I659" s="1">
        <v>298</v>
      </c>
      <c r="J659" s="1">
        <f t="shared" si="154"/>
        <v>0</v>
      </c>
      <c r="K659" s="1">
        <f t="shared" si="155"/>
        <v>0</v>
      </c>
      <c r="L659" s="1">
        <f t="shared" si="156"/>
        <v>0</v>
      </c>
      <c r="M659" s="1">
        <v>0</v>
      </c>
      <c r="N659" s="1">
        <f t="shared" si="157"/>
        <v>0</v>
      </c>
      <c r="O659" s="1">
        <f t="shared" si="158"/>
        <v>0</v>
      </c>
      <c r="P659" s="1">
        <v>0</v>
      </c>
      <c r="Q659" s="1">
        <f t="shared" si="159"/>
        <v>0</v>
      </c>
      <c r="R659" s="1">
        <v>0</v>
      </c>
      <c r="S659" s="2">
        <f t="shared" si="160"/>
        <v>384.68805773998872</v>
      </c>
      <c r="T659" s="2">
        <f t="shared" si="161"/>
        <v>-86.688057739988722</v>
      </c>
      <c r="U659" s="2">
        <f t="shared" si="162"/>
        <v>7514.8193547316187</v>
      </c>
      <c r="V659" s="2">
        <f t="shared" si="163"/>
        <v>86.688057739988722</v>
      </c>
      <c r="W659" s="2">
        <f t="shared" si="164"/>
        <v>103.11232349165596</v>
      </c>
    </row>
    <row r="660" spans="1:23" x14ac:dyDescent="0.25">
      <c r="A660" s="1">
        <v>658</v>
      </c>
      <c r="B660" s="5">
        <v>37732</v>
      </c>
      <c r="C660" s="2">
        <v>2003</v>
      </c>
      <c r="D660" s="2">
        <f t="shared" si="150"/>
        <v>4</v>
      </c>
      <c r="E660" s="2">
        <f t="shared" si="151"/>
        <v>21</v>
      </c>
      <c r="F660" s="2">
        <f t="shared" si="152"/>
        <v>1</v>
      </c>
      <c r="G660" s="2">
        <f t="shared" si="153"/>
        <v>43</v>
      </c>
      <c r="H660" s="1" t="s">
        <v>299</v>
      </c>
      <c r="I660" s="1">
        <v>221</v>
      </c>
      <c r="J660" s="1">
        <f t="shared" si="154"/>
        <v>0</v>
      </c>
      <c r="K660" s="1">
        <f t="shared" si="155"/>
        <v>0</v>
      </c>
      <c r="L660" s="1">
        <f t="shared" si="156"/>
        <v>0</v>
      </c>
      <c r="M660" s="1">
        <v>0</v>
      </c>
      <c r="N660" s="1">
        <f t="shared" si="157"/>
        <v>0</v>
      </c>
      <c r="O660" s="1">
        <f t="shared" si="158"/>
        <v>0</v>
      </c>
      <c r="P660" s="1">
        <v>0</v>
      </c>
      <c r="Q660" s="1">
        <f t="shared" si="159"/>
        <v>0</v>
      </c>
      <c r="R660" s="1">
        <v>0</v>
      </c>
      <c r="S660" s="2">
        <f t="shared" si="160"/>
        <v>269.83984019318359</v>
      </c>
      <c r="T660" s="2">
        <f t="shared" si="161"/>
        <v>-48.839840193183591</v>
      </c>
      <c r="U660" s="2">
        <f t="shared" si="162"/>
        <v>2385.3299900957113</v>
      </c>
      <c r="V660" s="2">
        <f t="shared" si="163"/>
        <v>48.839840193183591</v>
      </c>
      <c r="W660" s="2">
        <f t="shared" si="164"/>
        <v>180.11232349165596</v>
      </c>
    </row>
    <row r="661" spans="1:23" x14ac:dyDescent="0.25">
      <c r="A661" s="1">
        <v>659</v>
      </c>
      <c r="B661" s="5">
        <v>37733</v>
      </c>
      <c r="C661" s="2">
        <v>2003</v>
      </c>
      <c r="D661" s="2">
        <f t="shared" si="150"/>
        <v>4</v>
      </c>
      <c r="E661" s="2">
        <f t="shared" si="151"/>
        <v>22</v>
      </c>
      <c r="F661" s="2">
        <f t="shared" si="152"/>
        <v>2</v>
      </c>
      <c r="G661" s="2">
        <f t="shared" si="153"/>
        <v>43</v>
      </c>
      <c r="H661" s="1" t="s">
        <v>300</v>
      </c>
      <c r="I661" s="1">
        <v>235</v>
      </c>
      <c r="J661" s="1">
        <f t="shared" si="154"/>
        <v>0</v>
      </c>
      <c r="K661" s="1">
        <f t="shared" si="155"/>
        <v>0</v>
      </c>
      <c r="L661" s="1">
        <f t="shared" si="156"/>
        <v>0</v>
      </c>
      <c r="M661" s="1">
        <v>0</v>
      </c>
      <c r="N661" s="1">
        <f t="shared" si="157"/>
        <v>0</v>
      </c>
      <c r="O661" s="1">
        <f t="shared" si="158"/>
        <v>0</v>
      </c>
      <c r="P661" s="1">
        <v>0</v>
      </c>
      <c r="Q661" s="1">
        <f t="shared" si="159"/>
        <v>0</v>
      </c>
      <c r="R661" s="1">
        <v>0</v>
      </c>
      <c r="S661" s="2">
        <f t="shared" si="160"/>
        <v>286.88063833907171</v>
      </c>
      <c r="T661" s="2">
        <f t="shared" si="161"/>
        <v>-51.880638339071709</v>
      </c>
      <c r="U661" s="2">
        <f t="shared" si="162"/>
        <v>2691.6006344695575</v>
      </c>
      <c r="V661" s="2">
        <f t="shared" si="163"/>
        <v>51.880638339071709</v>
      </c>
      <c r="W661" s="2">
        <f t="shared" si="164"/>
        <v>166.11232349165596</v>
      </c>
    </row>
    <row r="662" spans="1:23" x14ac:dyDescent="0.25">
      <c r="A662" s="1">
        <v>660</v>
      </c>
      <c r="B662" s="5">
        <v>37734</v>
      </c>
      <c r="C662" s="2">
        <v>2003</v>
      </c>
      <c r="D662" s="2">
        <f t="shared" si="150"/>
        <v>4</v>
      </c>
      <c r="E662" s="2">
        <f t="shared" si="151"/>
        <v>23</v>
      </c>
      <c r="F662" s="2">
        <f t="shared" si="152"/>
        <v>3</v>
      </c>
      <c r="G662" s="2">
        <f t="shared" si="153"/>
        <v>43</v>
      </c>
      <c r="H662" s="1" t="s">
        <v>301</v>
      </c>
      <c r="I662" s="1">
        <v>349</v>
      </c>
      <c r="J662" s="1">
        <f t="shared" si="154"/>
        <v>0</v>
      </c>
      <c r="K662" s="1">
        <f t="shared" si="155"/>
        <v>0</v>
      </c>
      <c r="L662" s="1">
        <f t="shared" si="156"/>
        <v>0</v>
      </c>
      <c r="M662" s="1">
        <v>0</v>
      </c>
      <c r="N662" s="1">
        <f t="shared" si="157"/>
        <v>0</v>
      </c>
      <c r="O662" s="1">
        <f t="shared" si="158"/>
        <v>0</v>
      </c>
      <c r="P662" s="1">
        <v>0</v>
      </c>
      <c r="Q662" s="1">
        <f t="shared" si="159"/>
        <v>0</v>
      </c>
      <c r="R662" s="1">
        <v>0</v>
      </c>
      <c r="S662" s="2">
        <f t="shared" si="160"/>
        <v>314.87082381794966</v>
      </c>
      <c r="T662" s="2">
        <f t="shared" si="161"/>
        <v>34.129176182050344</v>
      </c>
      <c r="U662" s="2">
        <f t="shared" si="162"/>
        <v>1164.8006668654325</v>
      </c>
      <c r="V662" s="2">
        <f t="shared" si="163"/>
        <v>34.129176182050344</v>
      </c>
      <c r="W662" s="2">
        <f t="shared" si="164"/>
        <v>52.112323491655957</v>
      </c>
    </row>
    <row r="663" spans="1:23" x14ac:dyDescent="0.25">
      <c r="A663" s="1">
        <v>661</v>
      </c>
      <c r="B663" s="5">
        <v>37735</v>
      </c>
      <c r="C663" s="2">
        <v>2003</v>
      </c>
      <c r="D663" s="2">
        <f t="shared" si="150"/>
        <v>4</v>
      </c>
      <c r="E663" s="2">
        <f t="shared" si="151"/>
        <v>24</v>
      </c>
      <c r="F663" s="2">
        <f t="shared" si="152"/>
        <v>4</v>
      </c>
      <c r="G663" s="2">
        <f t="shared" si="153"/>
        <v>44</v>
      </c>
      <c r="H663" s="1" t="s">
        <v>302</v>
      </c>
      <c r="I663" s="1">
        <v>345</v>
      </c>
      <c r="J663" s="1">
        <f t="shared" si="154"/>
        <v>0</v>
      </c>
      <c r="K663" s="1">
        <f t="shared" si="155"/>
        <v>0</v>
      </c>
      <c r="L663" s="1">
        <f t="shared" si="156"/>
        <v>0</v>
      </c>
      <c r="M663" s="1">
        <v>0</v>
      </c>
      <c r="N663" s="1">
        <f t="shared" si="157"/>
        <v>0</v>
      </c>
      <c r="O663" s="1">
        <f t="shared" si="158"/>
        <v>0</v>
      </c>
      <c r="P663" s="1">
        <v>0</v>
      </c>
      <c r="Q663" s="1">
        <f t="shared" si="159"/>
        <v>0</v>
      </c>
      <c r="R663" s="1">
        <v>0</v>
      </c>
      <c r="S663" s="2">
        <f t="shared" si="160"/>
        <v>350.31464357905747</v>
      </c>
      <c r="T663" s="2">
        <f t="shared" si="161"/>
        <v>-5.3146435790574742</v>
      </c>
      <c r="U663" s="2">
        <f t="shared" si="162"/>
        <v>28.24543637241684</v>
      </c>
      <c r="V663" s="2">
        <f t="shared" si="163"/>
        <v>5.3146435790574742</v>
      </c>
      <c r="W663" s="2">
        <f t="shared" si="164"/>
        <v>56.112323491655957</v>
      </c>
    </row>
    <row r="664" spans="1:23" x14ac:dyDescent="0.25">
      <c r="A664" s="1">
        <v>662</v>
      </c>
      <c r="B664" s="5">
        <v>37736</v>
      </c>
      <c r="C664" s="2">
        <v>2003</v>
      </c>
      <c r="D664" s="2">
        <f t="shared" si="150"/>
        <v>4</v>
      </c>
      <c r="E664" s="2">
        <f t="shared" si="151"/>
        <v>25</v>
      </c>
      <c r="F664" s="2">
        <f t="shared" si="152"/>
        <v>5</v>
      </c>
      <c r="G664" s="2">
        <f t="shared" si="153"/>
        <v>44</v>
      </c>
      <c r="H664" s="1" t="s">
        <v>303</v>
      </c>
      <c r="I664" s="1">
        <v>506</v>
      </c>
      <c r="J664" s="1">
        <f t="shared" si="154"/>
        <v>0</v>
      </c>
      <c r="K664" s="1">
        <f t="shared" si="155"/>
        <v>0</v>
      </c>
      <c r="L664" s="1">
        <f t="shared" si="156"/>
        <v>0</v>
      </c>
      <c r="M664" s="1">
        <v>0</v>
      </c>
      <c r="N664" s="1">
        <f t="shared" si="157"/>
        <v>0</v>
      </c>
      <c r="O664" s="1">
        <f t="shared" si="158"/>
        <v>0</v>
      </c>
      <c r="P664" s="1">
        <v>0</v>
      </c>
      <c r="Q664" s="1">
        <f t="shared" si="159"/>
        <v>0</v>
      </c>
      <c r="R664" s="1">
        <v>0</v>
      </c>
      <c r="S664" s="2">
        <f t="shared" si="160"/>
        <v>535.85869316881906</v>
      </c>
      <c r="T664" s="2">
        <f t="shared" si="161"/>
        <v>-29.858693168819059</v>
      </c>
      <c r="U664" s="2">
        <f t="shared" si="162"/>
        <v>891.54155774968194</v>
      </c>
      <c r="V664" s="2">
        <f t="shared" si="163"/>
        <v>29.858693168819059</v>
      </c>
      <c r="W664" s="2">
        <f t="shared" si="164"/>
        <v>104.88767650834404</v>
      </c>
    </row>
    <row r="665" spans="1:23" x14ac:dyDescent="0.25">
      <c r="A665" s="1">
        <v>663</v>
      </c>
      <c r="B665" s="5">
        <v>37737</v>
      </c>
      <c r="C665" s="2">
        <v>2003</v>
      </c>
      <c r="D665" s="2">
        <f t="shared" si="150"/>
        <v>4</v>
      </c>
      <c r="E665" s="2">
        <f t="shared" si="151"/>
        <v>26</v>
      </c>
      <c r="F665" s="2">
        <f t="shared" si="152"/>
        <v>6</v>
      </c>
      <c r="G665" s="2">
        <f t="shared" si="153"/>
        <v>44</v>
      </c>
      <c r="H665" s="1" t="s">
        <v>304</v>
      </c>
      <c r="I665" s="1">
        <v>502</v>
      </c>
      <c r="J665" s="1">
        <f t="shared" si="154"/>
        <v>0</v>
      </c>
      <c r="K665" s="1">
        <f t="shared" si="155"/>
        <v>0</v>
      </c>
      <c r="L665" s="1">
        <f t="shared" si="156"/>
        <v>0</v>
      </c>
      <c r="M665" s="1">
        <v>0</v>
      </c>
      <c r="N665" s="1">
        <f t="shared" si="157"/>
        <v>0</v>
      </c>
      <c r="O665" s="1">
        <f t="shared" si="158"/>
        <v>0</v>
      </c>
      <c r="P665" s="1">
        <v>0</v>
      </c>
      <c r="Q665" s="1">
        <f t="shared" si="159"/>
        <v>0</v>
      </c>
      <c r="R665" s="1">
        <v>0</v>
      </c>
      <c r="S665" s="2">
        <f t="shared" si="160"/>
        <v>587.1012494967157</v>
      </c>
      <c r="T665" s="2">
        <f t="shared" si="161"/>
        <v>-85.101249496715695</v>
      </c>
      <c r="U665" s="2">
        <f t="shared" si="162"/>
        <v>7242.2226659022535</v>
      </c>
      <c r="V665" s="2">
        <f t="shared" si="163"/>
        <v>85.101249496715695</v>
      </c>
      <c r="W665" s="2">
        <f t="shared" si="164"/>
        <v>100.88767650834404</v>
      </c>
    </row>
    <row r="666" spans="1:23" x14ac:dyDescent="0.25">
      <c r="A666" s="1">
        <v>664</v>
      </c>
      <c r="B666" s="5">
        <v>37738</v>
      </c>
      <c r="C666" s="2">
        <v>2003</v>
      </c>
      <c r="D666" s="2">
        <f t="shared" si="150"/>
        <v>4</v>
      </c>
      <c r="E666" s="2">
        <f t="shared" si="151"/>
        <v>27</v>
      </c>
      <c r="F666" s="2">
        <f t="shared" si="152"/>
        <v>7</v>
      </c>
      <c r="G666" s="2">
        <f t="shared" si="153"/>
        <v>44</v>
      </c>
      <c r="H666" s="1" t="s">
        <v>305</v>
      </c>
      <c r="I666" s="1">
        <v>420</v>
      </c>
      <c r="J666" s="1">
        <f t="shared" si="154"/>
        <v>0</v>
      </c>
      <c r="K666" s="1">
        <f t="shared" si="155"/>
        <v>0</v>
      </c>
      <c r="L666" s="1">
        <f t="shared" si="156"/>
        <v>0</v>
      </c>
      <c r="M666" s="1">
        <v>0</v>
      </c>
      <c r="N666" s="1">
        <f t="shared" si="157"/>
        <v>0</v>
      </c>
      <c r="O666" s="1">
        <f t="shared" si="158"/>
        <v>0</v>
      </c>
      <c r="P666" s="1">
        <v>0</v>
      </c>
      <c r="Q666" s="1">
        <f t="shared" si="159"/>
        <v>0</v>
      </c>
      <c r="R666" s="1">
        <v>0</v>
      </c>
      <c r="S666" s="2">
        <f t="shared" si="160"/>
        <v>391.43806600863456</v>
      </c>
      <c r="T666" s="2">
        <f t="shared" si="161"/>
        <v>28.561933991365436</v>
      </c>
      <c r="U666" s="2">
        <f t="shared" si="162"/>
        <v>815.78407332711629</v>
      </c>
      <c r="V666" s="2">
        <f t="shared" si="163"/>
        <v>28.561933991365436</v>
      </c>
      <c r="W666" s="2">
        <f t="shared" si="164"/>
        <v>18.887676508344043</v>
      </c>
    </row>
    <row r="667" spans="1:23" x14ac:dyDescent="0.25">
      <c r="A667" s="1">
        <v>665</v>
      </c>
      <c r="B667" s="5">
        <v>37739</v>
      </c>
      <c r="C667" s="2">
        <v>2003</v>
      </c>
      <c r="D667" s="2">
        <f t="shared" si="150"/>
        <v>4</v>
      </c>
      <c r="E667" s="2">
        <f t="shared" si="151"/>
        <v>28</v>
      </c>
      <c r="F667" s="2">
        <f t="shared" si="152"/>
        <v>1</v>
      </c>
      <c r="G667" s="2">
        <f t="shared" si="153"/>
        <v>44</v>
      </c>
      <c r="H667" s="1" t="s">
        <v>306</v>
      </c>
      <c r="I667" s="1">
        <v>286</v>
      </c>
      <c r="J667" s="1">
        <f t="shared" si="154"/>
        <v>0</v>
      </c>
      <c r="K667" s="1">
        <f t="shared" si="155"/>
        <v>0</v>
      </c>
      <c r="L667" s="1">
        <f t="shared" si="156"/>
        <v>0</v>
      </c>
      <c r="M667" s="1">
        <v>0</v>
      </c>
      <c r="N667" s="1">
        <f t="shared" si="157"/>
        <v>0</v>
      </c>
      <c r="O667" s="1">
        <f t="shared" si="158"/>
        <v>0</v>
      </c>
      <c r="P667" s="1">
        <v>0</v>
      </c>
      <c r="Q667" s="1">
        <f t="shared" si="159"/>
        <v>0</v>
      </c>
      <c r="R667" s="1">
        <v>0</v>
      </c>
      <c r="S667" s="2">
        <f t="shared" si="160"/>
        <v>276.58984846182938</v>
      </c>
      <c r="T667" s="2">
        <f t="shared" si="161"/>
        <v>9.4101515381706236</v>
      </c>
      <c r="U667" s="2">
        <f t="shared" si="162"/>
        <v>88.550951971334953</v>
      </c>
      <c r="V667" s="2">
        <f t="shared" si="163"/>
        <v>9.4101515381706236</v>
      </c>
      <c r="W667" s="2">
        <f t="shared" si="164"/>
        <v>115.11232349165596</v>
      </c>
    </row>
    <row r="668" spans="1:23" x14ac:dyDescent="0.25">
      <c r="A668" s="1">
        <v>666</v>
      </c>
      <c r="B668" s="5">
        <v>37740</v>
      </c>
      <c r="C668" s="2">
        <v>2003</v>
      </c>
      <c r="D668" s="2">
        <f t="shared" si="150"/>
        <v>4</v>
      </c>
      <c r="E668" s="2">
        <f t="shared" si="151"/>
        <v>29</v>
      </c>
      <c r="F668" s="2">
        <f t="shared" si="152"/>
        <v>2</v>
      </c>
      <c r="G668" s="2">
        <f t="shared" si="153"/>
        <v>44</v>
      </c>
      <c r="H668" s="1" t="s">
        <v>307</v>
      </c>
      <c r="I668" s="1">
        <v>343</v>
      </c>
      <c r="J668" s="1">
        <f t="shared" si="154"/>
        <v>0</v>
      </c>
      <c r="K668" s="1">
        <f t="shared" si="155"/>
        <v>0</v>
      </c>
      <c r="L668" s="1">
        <f t="shared" si="156"/>
        <v>0</v>
      </c>
      <c r="M668" s="1">
        <v>0</v>
      </c>
      <c r="N668" s="1">
        <f t="shared" si="157"/>
        <v>0</v>
      </c>
      <c r="O668" s="1">
        <f t="shared" si="158"/>
        <v>0</v>
      </c>
      <c r="P668" s="1">
        <v>0</v>
      </c>
      <c r="Q668" s="1">
        <f t="shared" si="159"/>
        <v>0</v>
      </c>
      <c r="R668" s="1">
        <v>0</v>
      </c>
      <c r="S668" s="2">
        <f t="shared" si="160"/>
        <v>293.63064660771755</v>
      </c>
      <c r="T668" s="2">
        <f t="shared" si="161"/>
        <v>49.369353392282449</v>
      </c>
      <c r="U668" s="2">
        <f t="shared" si="162"/>
        <v>2437.3330543720704</v>
      </c>
      <c r="V668" s="2">
        <f t="shared" si="163"/>
        <v>49.369353392282449</v>
      </c>
      <c r="W668" s="2">
        <f t="shared" si="164"/>
        <v>58.112323491655957</v>
      </c>
    </row>
    <row r="669" spans="1:23" x14ac:dyDescent="0.25">
      <c r="A669" s="1">
        <v>667</v>
      </c>
      <c r="B669" s="5">
        <v>37741</v>
      </c>
      <c r="C669" s="2">
        <v>2003</v>
      </c>
      <c r="D669" s="2">
        <f t="shared" si="150"/>
        <v>4</v>
      </c>
      <c r="E669" s="2">
        <f t="shared" si="151"/>
        <v>30</v>
      </c>
      <c r="F669" s="2">
        <f t="shared" si="152"/>
        <v>3</v>
      </c>
      <c r="G669" s="2">
        <f t="shared" si="153"/>
        <v>44</v>
      </c>
      <c r="H669" s="1" t="s">
        <v>308</v>
      </c>
      <c r="I669" s="1">
        <v>282</v>
      </c>
      <c r="J669" s="1">
        <f t="shared" si="154"/>
        <v>0</v>
      </c>
      <c r="K669" s="1">
        <f t="shared" si="155"/>
        <v>0</v>
      </c>
      <c r="L669" s="1">
        <f t="shared" si="156"/>
        <v>0</v>
      </c>
      <c r="M669" s="1">
        <v>0</v>
      </c>
      <c r="N669" s="1">
        <f t="shared" si="157"/>
        <v>0</v>
      </c>
      <c r="O669" s="1">
        <f t="shared" si="158"/>
        <v>0</v>
      </c>
      <c r="P669" s="1">
        <v>0</v>
      </c>
      <c r="Q669" s="1">
        <f t="shared" si="159"/>
        <v>0</v>
      </c>
      <c r="R669" s="1">
        <v>0</v>
      </c>
      <c r="S669" s="2">
        <f t="shared" si="160"/>
        <v>321.62083208659544</v>
      </c>
      <c r="T669" s="2">
        <f t="shared" si="161"/>
        <v>-39.620832086595442</v>
      </c>
      <c r="U669" s="2">
        <f t="shared" si="162"/>
        <v>1569.8103352341909</v>
      </c>
      <c r="V669" s="2">
        <f t="shared" si="163"/>
        <v>39.620832086595442</v>
      </c>
      <c r="W669" s="2">
        <f t="shared" si="164"/>
        <v>119.11232349165596</v>
      </c>
    </row>
    <row r="670" spans="1:23" x14ac:dyDescent="0.25">
      <c r="A670" s="1">
        <v>668</v>
      </c>
      <c r="B670" s="5">
        <v>37742</v>
      </c>
      <c r="C670" s="2">
        <v>2003</v>
      </c>
      <c r="D670" s="2">
        <f t="shared" si="150"/>
        <v>5</v>
      </c>
      <c r="E670" s="2">
        <f t="shared" si="151"/>
        <v>1</v>
      </c>
      <c r="F670" s="2">
        <f t="shared" si="152"/>
        <v>4</v>
      </c>
      <c r="G670" s="2">
        <f t="shared" si="153"/>
        <v>45</v>
      </c>
      <c r="H670" s="1" t="s">
        <v>309</v>
      </c>
      <c r="I670" s="1">
        <v>333</v>
      </c>
      <c r="J670" s="1">
        <f t="shared" si="154"/>
        <v>0</v>
      </c>
      <c r="K670" s="1">
        <f t="shared" si="155"/>
        <v>0</v>
      </c>
      <c r="L670" s="1">
        <f t="shared" si="156"/>
        <v>0</v>
      </c>
      <c r="M670" s="1">
        <v>0</v>
      </c>
      <c r="N670" s="1">
        <f t="shared" si="157"/>
        <v>0</v>
      </c>
      <c r="O670" s="1">
        <f t="shared" si="158"/>
        <v>0</v>
      </c>
      <c r="P670" s="1">
        <v>0</v>
      </c>
      <c r="Q670" s="1">
        <f t="shared" si="159"/>
        <v>0</v>
      </c>
      <c r="R670" s="1">
        <v>0</v>
      </c>
      <c r="S670" s="2">
        <f t="shared" si="160"/>
        <v>351.74322545397632</v>
      </c>
      <c r="T670" s="2">
        <f t="shared" si="161"/>
        <v>-18.743225453976322</v>
      </c>
      <c r="U670" s="2">
        <f t="shared" si="162"/>
        <v>351.30850041858588</v>
      </c>
      <c r="V670" s="2">
        <f t="shared" si="163"/>
        <v>18.743225453976322</v>
      </c>
      <c r="W670" s="2">
        <f t="shared" si="164"/>
        <v>68.112323491655957</v>
      </c>
    </row>
    <row r="671" spans="1:23" x14ac:dyDescent="0.25">
      <c r="A671" s="1">
        <v>669</v>
      </c>
      <c r="B671" s="5">
        <v>37743</v>
      </c>
      <c r="C671" s="2">
        <v>2003</v>
      </c>
      <c r="D671" s="2">
        <f t="shared" si="150"/>
        <v>5</v>
      </c>
      <c r="E671" s="2">
        <f t="shared" si="151"/>
        <v>2</v>
      </c>
      <c r="F671" s="2">
        <f t="shared" si="152"/>
        <v>5</v>
      </c>
      <c r="G671" s="2">
        <f t="shared" si="153"/>
        <v>45</v>
      </c>
      <c r="H671" s="1" t="s">
        <v>310</v>
      </c>
      <c r="I671" s="1">
        <v>498</v>
      </c>
      <c r="J671" s="1">
        <f t="shared" si="154"/>
        <v>0</v>
      </c>
      <c r="K671" s="1">
        <f t="shared" si="155"/>
        <v>0</v>
      </c>
      <c r="L671" s="1">
        <f t="shared" si="156"/>
        <v>0</v>
      </c>
      <c r="M671" s="1">
        <v>0</v>
      </c>
      <c r="N671" s="1">
        <f t="shared" si="157"/>
        <v>0</v>
      </c>
      <c r="O671" s="1">
        <f t="shared" si="158"/>
        <v>0</v>
      </c>
      <c r="P671" s="1">
        <v>0</v>
      </c>
      <c r="Q671" s="1">
        <f t="shared" si="159"/>
        <v>0</v>
      </c>
      <c r="R671" s="1">
        <v>0</v>
      </c>
      <c r="S671" s="2">
        <f t="shared" si="160"/>
        <v>537.28727504373785</v>
      </c>
      <c r="T671" s="2">
        <f t="shared" si="161"/>
        <v>-39.28727504373785</v>
      </c>
      <c r="U671" s="2">
        <f t="shared" si="162"/>
        <v>1543.4899803623068</v>
      </c>
      <c r="V671" s="2">
        <f t="shared" si="163"/>
        <v>39.28727504373785</v>
      </c>
      <c r="W671" s="2">
        <f t="shared" si="164"/>
        <v>96.887676508344043</v>
      </c>
    </row>
    <row r="672" spans="1:23" x14ac:dyDescent="0.25">
      <c r="A672" s="1">
        <v>670</v>
      </c>
      <c r="B672" s="5">
        <v>37744</v>
      </c>
      <c r="C672" s="2">
        <v>2003</v>
      </c>
      <c r="D672" s="2">
        <f t="shared" si="150"/>
        <v>5</v>
      </c>
      <c r="E672" s="2">
        <f t="shared" si="151"/>
        <v>3</v>
      </c>
      <c r="F672" s="2">
        <f t="shared" si="152"/>
        <v>6</v>
      </c>
      <c r="G672" s="2">
        <f t="shared" si="153"/>
        <v>45</v>
      </c>
      <c r="H672" s="1" t="s">
        <v>311</v>
      </c>
      <c r="I672" s="1">
        <v>572</v>
      </c>
      <c r="J672" s="1">
        <f t="shared" si="154"/>
        <v>0</v>
      </c>
      <c r="K672" s="1">
        <f t="shared" si="155"/>
        <v>0</v>
      </c>
      <c r="L672" s="1">
        <f t="shared" si="156"/>
        <v>0</v>
      </c>
      <c r="M672" s="1">
        <v>0</v>
      </c>
      <c r="N672" s="1">
        <f t="shared" si="157"/>
        <v>0</v>
      </c>
      <c r="O672" s="1">
        <f t="shared" si="158"/>
        <v>0</v>
      </c>
      <c r="P672" s="1">
        <v>0</v>
      </c>
      <c r="Q672" s="1">
        <f t="shared" si="159"/>
        <v>0</v>
      </c>
      <c r="R672" s="1">
        <v>0</v>
      </c>
      <c r="S672" s="2">
        <f t="shared" si="160"/>
        <v>588.52983137163449</v>
      </c>
      <c r="T672" s="2">
        <f t="shared" si="161"/>
        <v>-16.529831371634486</v>
      </c>
      <c r="U672" s="2">
        <f t="shared" si="162"/>
        <v>273.23532517467163</v>
      </c>
      <c r="V672" s="2">
        <f t="shared" si="163"/>
        <v>16.529831371634486</v>
      </c>
      <c r="W672" s="2">
        <f t="shared" si="164"/>
        <v>170.88767650834404</v>
      </c>
    </row>
    <row r="673" spans="1:23" x14ac:dyDescent="0.25">
      <c r="A673" s="1">
        <v>671</v>
      </c>
      <c r="B673" s="5">
        <v>37745</v>
      </c>
      <c r="C673" s="2">
        <v>2003</v>
      </c>
      <c r="D673" s="2">
        <f t="shared" si="150"/>
        <v>5</v>
      </c>
      <c r="E673" s="2">
        <f t="shared" si="151"/>
        <v>4</v>
      </c>
      <c r="F673" s="2">
        <f t="shared" si="152"/>
        <v>7</v>
      </c>
      <c r="G673" s="2">
        <f t="shared" si="153"/>
        <v>45</v>
      </c>
      <c r="H673" s="1" t="s">
        <v>312</v>
      </c>
      <c r="I673" s="1">
        <v>425</v>
      </c>
      <c r="J673" s="1">
        <f t="shared" si="154"/>
        <v>0</v>
      </c>
      <c r="K673" s="1">
        <f t="shared" si="155"/>
        <v>0</v>
      </c>
      <c r="L673" s="1">
        <f t="shared" si="156"/>
        <v>0</v>
      </c>
      <c r="M673" s="1">
        <v>0</v>
      </c>
      <c r="N673" s="1">
        <f t="shared" si="157"/>
        <v>0</v>
      </c>
      <c r="O673" s="1">
        <f t="shared" si="158"/>
        <v>0</v>
      </c>
      <c r="P673" s="1">
        <v>0</v>
      </c>
      <c r="Q673" s="1">
        <f t="shared" si="159"/>
        <v>0</v>
      </c>
      <c r="R673" s="1">
        <v>0</v>
      </c>
      <c r="S673" s="2">
        <f t="shared" si="160"/>
        <v>392.86664788355336</v>
      </c>
      <c r="T673" s="2">
        <f t="shared" si="161"/>
        <v>32.133352116446645</v>
      </c>
      <c r="U673" s="2">
        <f t="shared" si="162"/>
        <v>1032.5523182395461</v>
      </c>
      <c r="V673" s="2">
        <f t="shared" si="163"/>
        <v>32.133352116446645</v>
      </c>
      <c r="W673" s="2">
        <f t="shared" si="164"/>
        <v>23.887676508344043</v>
      </c>
    </row>
    <row r="674" spans="1:23" x14ac:dyDescent="0.25">
      <c r="A674" s="1">
        <v>672</v>
      </c>
      <c r="B674" s="5">
        <v>37746</v>
      </c>
      <c r="C674" s="2">
        <v>2003</v>
      </c>
      <c r="D674" s="2">
        <f t="shared" si="150"/>
        <v>5</v>
      </c>
      <c r="E674" s="2">
        <f t="shared" si="151"/>
        <v>5</v>
      </c>
      <c r="F674" s="2">
        <f t="shared" si="152"/>
        <v>1</v>
      </c>
      <c r="G674" s="2">
        <f t="shared" si="153"/>
        <v>45</v>
      </c>
      <c r="H674" s="1" t="s">
        <v>313</v>
      </c>
      <c r="I674" s="1">
        <v>215</v>
      </c>
      <c r="J674" s="1">
        <f t="shared" si="154"/>
        <v>0</v>
      </c>
      <c r="K674" s="1">
        <f t="shared" si="155"/>
        <v>0</v>
      </c>
      <c r="L674" s="1">
        <f t="shared" si="156"/>
        <v>0</v>
      </c>
      <c r="M674" s="1">
        <v>0</v>
      </c>
      <c r="N674" s="1">
        <f t="shared" si="157"/>
        <v>0</v>
      </c>
      <c r="O674" s="1">
        <f t="shared" si="158"/>
        <v>0</v>
      </c>
      <c r="P674" s="1">
        <v>0</v>
      </c>
      <c r="Q674" s="1">
        <f t="shared" si="159"/>
        <v>0</v>
      </c>
      <c r="R674" s="1">
        <v>0</v>
      </c>
      <c r="S674" s="2">
        <f t="shared" si="160"/>
        <v>278.01843033674817</v>
      </c>
      <c r="T674" s="2">
        <f t="shared" si="161"/>
        <v>-63.018430336748168</v>
      </c>
      <c r="U674" s="2">
        <f t="shared" si="162"/>
        <v>3971.3225621075817</v>
      </c>
      <c r="V674" s="2">
        <f t="shared" si="163"/>
        <v>63.018430336748168</v>
      </c>
      <c r="W674" s="2">
        <f t="shared" si="164"/>
        <v>186.11232349165596</v>
      </c>
    </row>
    <row r="675" spans="1:23" x14ac:dyDescent="0.25">
      <c r="A675" s="1">
        <v>673</v>
      </c>
      <c r="B675" s="5">
        <v>37747</v>
      </c>
      <c r="C675" s="2">
        <v>2003</v>
      </c>
      <c r="D675" s="2">
        <f t="shared" si="150"/>
        <v>5</v>
      </c>
      <c r="E675" s="2">
        <f t="shared" si="151"/>
        <v>6</v>
      </c>
      <c r="F675" s="2">
        <f t="shared" si="152"/>
        <v>2</v>
      </c>
      <c r="G675" s="2">
        <f t="shared" si="153"/>
        <v>45</v>
      </c>
      <c r="H675" s="1" t="s">
        <v>314</v>
      </c>
      <c r="I675" s="1">
        <v>275</v>
      </c>
      <c r="J675" s="1">
        <f t="shared" si="154"/>
        <v>0</v>
      </c>
      <c r="K675" s="1">
        <f t="shared" si="155"/>
        <v>0</v>
      </c>
      <c r="L675" s="1">
        <f t="shared" si="156"/>
        <v>0</v>
      </c>
      <c r="M675" s="1">
        <v>0</v>
      </c>
      <c r="N675" s="1">
        <f t="shared" si="157"/>
        <v>0</v>
      </c>
      <c r="O675" s="1">
        <f t="shared" si="158"/>
        <v>0</v>
      </c>
      <c r="P675" s="1">
        <v>0</v>
      </c>
      <c r="Q675" s="1">
        <f t="shared" si="159"/>
        <v>0</v>
      </c>
      <c r="R675" s="1">
        <v>0</v>
      </c>
      <c r="S675" s="2">
        <f t="shared" si="160"/>
        <v>295.05922848263634</v>
      </c>
      <c r="T675" s="2">
        <f t="shared" si="161"/>
        <v>-20.059228482636343</v>
      </c>
      <c r="U675" s="2">
        <f t="shared" si="162"/>
        <v>402.3726473186091</v>
      </c>
      <c r="V675" s="2">
        <f t="shared" si="163"/>
        <v>20.059228482636343</v>
      </c>
      <c r="W675" s="2">
        <f t="shared" si="164"/>
        <v>126.11232349165596</v>
      </c>
    </row>
    <row r="676" spans="1:23" x14ac:dyDescent="0.25">
      <c r="A676" s="1">
        <v>674</v>
      </c>
      <c r="B676" s="5">
        <v>37748</v>
      </c>
      <c r="C676" s="2">
        <v>2003</v>
      </c>
      <c r="D676" s="2">
        <f t="shared" si="150"/>
        <v>5</v>
      </c>
      <c r="E676" s="2">
        <f t="shared" si="151"/>
        <v>7</v>
      </c>
      <c r="F676" s="2">
        <f t="shared" si="152"/>
        <v>3</v>
      </c>
      <c r="G676" s="2">
        <f t="shared" si="153"/>
        <v>45</v>
      </c>
      <c r="H676" s="1" t="s">
        <v>315</v>
      </c>
      <c r="I676" s="1">
        <v>287</v>
      </c>
      <c r="J676" s="1">
        <f t="shared" si="154"/>
        <v>0</v>
      </c>
      <c r="K676" s="1">
        <f t="shared" si="155"/>
        <v>0</v>
      </c>
      <c r="L676" s="1">
        <f t="shared" si="156"/>
        <v>0</v>
      </c>
      <c r="M676" s="1">
        <v>0</v>
      </c>
      <c r="N676" s="1">
        <f t="shared" si="157"/>
        <v>0</v>
      </c>
      <c r="O676" s="1">
        <f t="shared" si="158"/>
        <v>0</v>
      </c>
      <c r="P676" s="1">
        <v>0</v>
      </c>
      <c r="Q676" s="1">
        <f t="shared" si="159"/>
        <v>0</v>
      </c>
      <c r="R676" s="1">
        <v>0</v>
      </c>
      <c r="S676" s="2">
        <f t="shared" si="160"/>
        <v>323.04941396151423</v>
      </c>
      <c r="T676" s="2">
        <f t="shared" si="161"/>
        <v>-36.049413961514233</v>
      </c>
      <c r="U676" s="2">
        <f t="shared" si="162"/>
        <v>1299.5602469686173</v>
      </c>
      <c r="V676" s="2">
        <f t="shared" si="163"/>
        <v>36.049413961514233</v>
      </c>
      <c r="W676" s="2">
        <f t="shared" si="164"/>
        <v>114.11232349165596</v>
      </c>
    </row>
    <row r="677" spans="1:23" x14ac:dyDescent="0.25">
      <c r="A677" s="1">
        <v>675</v>
      </c>
      <c r="B677" s="5">
        <v>37749</v>
      </c>
      <c r="C677" s="2">
        <v>2003</v>
      </c>
      <c r="D677" s="2">
        <f t="shared" si="150"/>
        <v>5</v>
      </c>
      <c r="E677" s="2">
        <f t="shared" si="151"/>
        <v>8</v>
      </c>
      <c r="F677" s="2">
        <f t="shared" si="152"/>
        <v>4</v>
      </c>
      <c r="G677" s="2">
        <f t="shared" si="153"/>
        <v>46</v>
      </c>
      <c r="H677" s="1" t="s">
        <v>316</v>
      </c>
      <c r="I677" s="1">
        <v>278</v>
      </c>
      <c r="J677" s="1">
        <f t="shared" si="154"/>
        <v>0</v>
      </c>
      <c r="K677" s="1">
        <f t="shared" si="155"/>
        <v>0</v>
      </c>
      <c r="L677" s="1">
        <f t="shared" si="156"/>
        <v>0</v>
      </c>
      <c r="M677" s="1">
        <v>0</v>
      </c>
      <c r="N677" s="1">
        <f t="shared" si="157"/>
        <v>0</v>
      </c>
      <c r="O677" s="1">
        <f t="shared" si="158"/>
        <v>0</v>
      </c>
      <c r="P677" s="1">
        <v>0</v>
      </c>
      <c r="Q677" s="1">
        <f t="shared" si="159"/>
        <v>0</v>
      </c>
      <c r="R677" s="1">
        <v>0</v>
      </c>
      <c r="S677" s="2">
        <f t="shared" si="160"/>
        <v>383.85037604808912</v>
      </c>
      <c r="T677" s="2">
        <f t="shared" si="161"/>
        <v>-105.85037604808912</v>
      </c>
      <c r="U677" s="2">
        <f t="shared" si="162"/>
        <v>11204.302109521879</v>
      </c>
      <c r="V677" s="2">
        <f t="shared" si="163"/>
        <v>105.85037604808912</v>
      </c>
      <c r="W677" s="2">
        <f t="shared" si="164"/>
        <v>123.11232349165596</v>
      </c>
    </row>
    <row r="678" spans="1:23" x14ac:dyDescent="0.25">
      <c r="A678" s="1">
        <v>676</v>
      </c>
      <c r="B678" s="5">
        <v>37750</v>
      </c>
      <c r="C678" s="2">
        <v>2003</v>
      </c>
      <c r="D678" s="2">
        <f t="shared" si="150"/>
        <v>5</v>
      </c>
      <c r="E678" s="2">
        <f t="shared" si="151"/>
        <v>9</v>
      </c>
      <c r="F678" s="2">
        <f t="shared" si="152"/>
        <v>5</v>
      </c>
      <c r="G678" s="2">
        <f t="shared" si="153"/>
        <v>46</v>
      </c>
      <c r="H678" s="1" t="s">
        <v>317</v>
      </c>
      <c r="I678" s="1">
        <v>446</v>
      </c>
      <c r="J678" s="1">
        <f t="shared" si="154"/>
        <v>0</v>
      </c>
      <c r="K678" s="1">
        <f t="shared" si="155"/>
        <v>0</v>
      </c>
      <c r="L678" s="1">
        <f t="shared" si="156"/>
        <v>0</v>
      </c>
      <c r="M678" s="1">
        <v>0</v>
      </c>
      <c r="N678" s="1">
        <f t="shared" si="157"/>
        <v>0</v>
      </c>
      <c r="O678" s="1">
        <f t="shared" si="158"/>
        <v>0</v>
      </c>
      <c r="P678" s="1">
        <v>0</v>
      </c>
      <c r="Q678" s="1">
        <f t="shared" si="159"/>
        <v>0</v>
      </c>
      <c r="R678" s="1">
        <v>0</v>
      </c>
      <c r="S678" s="2">
        <f t="shared" si="160"/>
        <v>569.39442563785065</v>
      </c>
      <c r="T678" s="2">
        <f t="shared" si="161"/>
        <v>-123.39442563785065</v>
      </c>
      <c r="U678" s="2">
        <f t="shared" si="162"/>
        <v>15226.184278495053</v>
      </c>
      <c r="V678" s="2">
        <f t="shared" si="163"/>
        <v>123.39442563785065</v>
      </c>
      <c r="W678" s="2">
        <f t="shared" si="164"/>
        <v>44.887676508344043</v>
      </c>
    </row>
    <row r="679" spans="1:23" x14ac:dyDescent="0.25">
      <c r="A679" s="1">
        <v>677</v>
      </c>
      <c r="B679" s="5">
        <v>37751</v>
      </c>
      <c r="C679" s="2">
        <v>2003</v>
      </c>
      <c r="D679" s="2">
        <f t="shared" si="150"/>
        <v>5</v>
      </c>
      <c r="E679" s="2">
        <f t="shared" si="151"/>
        <v>10</v>
      </c>
      <c r="F679" s="2">
        <f t="shared" si="152"/>
        <v>6</v>
      </c>
      <c r="G679" s="2">
        <f t="shared" si="153"/>
        <v>46</v>
      </c>
      <c r="H679" s="1" t="s">
        <v>318</v>
      </c>
      <c r="I679" s="1">
        <v>648</v>
      </c>
      <c r="J679" s="1">
        <f t="shared" si="154"/>
        <v>0</v>
      </c>
      <c r="K679" s="1">
        <f t="shared" si="155"/>
        <v>0</v>
      </c>
      <c r="L679" s="1">
        <f t="shared" si="156"/>
        <v>0</v>
      </c>
      <c r="M679" s="1">
        <v>0</v>
      </c>
      <c r="N679" s="1">
        <f t="shared" si="157"/>
        <v>0</v>
      </c>
      <c r="O679" s="1">
        <f t="shared" si="158"/>
        <v>0</v>
      </c>
      <c r="P679" s="1">
        <v>0</v>
      </c>
      <c r="Q679" s="1">
        <f t="shared" si="159"/>
        <v>0</v>
      </c>
      <c r="R679" s="1">
        <v>0</v>
      </c>
      <c r="S679" s="2">
        <f t="shared" si="160"/>
        <v>620.63698196574728</v>
      </c>
      <c r="T679" s="2">
        <f t="shared" si="161"/>
        <v>27.363018034252718</v>
      </c>
      <c r="U679" s="2">
        <f t="shared" si="162"/>
        <v>748.73475594283946</v>
      </c>
      <c r="V679" s="2">
        <f t="shared" si="163"/>
        <v>27.363018034252718</v>
      </c>
      <c r="W679" s="2">
        <f t="shared" si="164"/>
        <v>246.88767650834404</v>
      </c>
    </row>
    <row r="680" spans="1:23" x14ac:dyDescent="0.25">
      <c r="A680" s="1">
        <v>678</v>
      </c>
      <c r="B680" s="5">
        <v>37752</v>
      </c>
      <c r="C680" s="2">
        <v>2003</v>
      </c>
      <c r="D680" s="2">
        <f t="shared" si="150"/>
        <v>5</v>
      </c>
      <c r="E680" s="2">
        <f t="shared" si="151"/>
        <v>11</v>
      </c>
      <c r="F680" s="2">
        <f t="shared" si="152"/>
        <v>7</v>
      </c>
      <c r="G680" s="2">
        <f t="shared" si="153"/>
        <v>46</v>
      </c>
      <c r="H680" s="1" t="s">
        <v>319</v>
      </c>
      <c r="I680" s="1">
        <v>665</v>
      </c>
      <c r="J680" s="1">
        <f t="shared" si="154"/>
        <v>0</v>
      </c>
      <c r="K680" s="1">
        <f t="shared" si="155"/>
        <v>0</v>
      </c>
      <c r="L680" s="1">
        <f t="shared" si="156"/>
        <v>0</v>
      </c>
      <c r="M680" s="1">
        <v>1</v>
      </c>
      <c r="N680" s="1">
        <f t="shared" si="157"/>
        <v>0</v>
      </c>
      <c r="O680" s="1">
        <f t="shared" si="158"/>
        <v>0</v>
      </c>
      <c r="P680" s="1">
        <v>0</v>
      </c>
      <c r="Q680" s="1">
        <f t="shared" si="159"/>
        <v>0</v>
      </c>
      <c r="R680" s="1">
        <v>0</v>
      </c>
      <c r="S680" s="2">
        <f t="shared" si="160"/>
        <v>424.97379847766615</v>
      </c>
      <c r="T680" s="2">
        <f t="shared" si="161"/>
        <v>240.02620152233385</v>
      </c>
      <c r="U680" s="2">
        <f t="shared" si="162"/>
        <v>57612.57741724002</v>
      </c>
      <c r="V680" s="2">
        <f t="shared" si="163"/>
        <v>240.02620152233385</v>
      </c>
      <c r="W680" s="2">
        <f t="shared" si="164"/>
        <v>263.88767650834404</v>
      </c>
    </row>
    <row r="681" spans="1:23" x14ac:dyDescent="0.25">
      <c r="A681" s="1">
        <v>679</v>
      </c>
      <c r="B681" s="5">
        <v>37753</v>
      </c>
      <c r="C681" s="2">
        <v>2003</v>
      </c>
      <c r="D681" s="2">
        <f t="shared" si="150"/>
        <v>5</v>
      </c>
      <c r="E681" s="2">
        <f t="shared" si="151"/>
        <v>12</v>
      </c>
      <c r="F681" s="2">
        <f t="shared" si="152"/>
        <v>1</v>
      </c>
      <c r="G681" s="2">
        <f t="shared" si="153"/>
        <v>46</v>
      </c>
      <c r="H681" s="1" t="s">
        <v>320</v>
      </c>
      <c r="I681" s="1">
        <v>253</v>
      </c>
      <c r="J681" s="1">
        <f t="shared" si="154"/>
        <v>0</v>
      </c>
      <c r="K681" s="1">
        <f t="shared" si="155"/>
        <v>0</v>
      </c>
      <c r="L681" s="1">
        <f t="shared" si="156"/>
        <v>0</v>
      </c>
      <c r="M681" s="1">
        <v>0</v>
      </c>
      <c r="N681" s="1">
        <f t="shared" si="157"/>
        <v>0</v>
      </c>
      <c r="O681" s="1">
        <f t="shared" si="158"/>
        <v>0</v>
      </c>
      <c r="P681" s="1">
        <v>0</v>
      </c>
      <c r="Q681" s="1">
        <f t="shared" si="159"/>
        <v>0</v>
      </c>
      <c r="R681" s="1">
        <v>0</v>
      </c>
      <c r="S681" s="2">
        <f t="shared" si="160"/>
        <v>310.12558093086102</v>
      </c>
      <c r="T681" s="2">
        <f t="shared" si="161"/>
        <v>-57.12558093086102</v>
      </c>
      <c r="U681" s="2">
        <f t="shared" si="162"/>
        <v>3263.3319966883523</v>
      </c>
      <c r="V681" s="2">
        <f t="shared" si="163"/>
        <v>57.12558093086102</v>
      </c>
      <c r="W681" s="2">
        <f t="shared" si="164"/>
        <v>148.11232349165596</v>
      </c>
    </row>
    <row r="682" spans="1:23" x14ac:dyDescent="0.25">
      <c r="A682" s="1">
        <v>680</v>
      </c>
      <c r="B682" s="5">
        <v>37754</v>
      </c>
      <c r="C682" s="2">
        <v>2003</v>
      </c>
      <c r="D682" s="2">
        <f t="shared" si="150"/>
        <v>5</v>
      </c>
      <c r="E682" s="2">
        <f t="shared" si="151"/>
        <v>13</v>
      </c>
      <c r="F682" s="2">
        <f t="shared" si="152"/>
        <v>2</v>
      </c>
      <c r="G682" s="2">
        <f t="shared" si="153"/>
        <v>46</v>
      </c>
      <c r="H682" s="1" t="s">
        <v>321</v>
      </c>
      <c r="I682" s="1">
        <v>282</v>
      </c>
      <c r="J682" s="1">
        <f t="shared" si="154"/>
        <v>0</v>
      </c>
      <c r="K682" s="1">
        <f t="shared" si="155"/>
        <v>0</v>
      </c>
      <c r="L682" s="1">
        <f t="shared" si="156"/>
        <v>0</v>
      </c>
      <c r="M682" s="1">
        <v>0</v>
      </c>
      <c r="N682" s="1">
        <f t="shared" si="157"/>
        <v>0</v>
      </c>
      <c r="O682" s="1">
        <f t="shared" si="158"/>
        <v>0</v>
      </c>
      <c r="P682" s="1">
        <v>0</v>
      </c>
      <c r="Q682" s="1">
        <f t="shared" si="159"/>
        <v>0</v>
      </c>
      <c r="R682" s="1">
        <v>0</v>
      </c>
      <c r="S682" s="2">
        <f t="shared" si="160"/>
        <v>327.16637907674914</v>
      </c>
      <c r="T682" s="2">
        <f t="shared" si="161"/>
        <v>-45.166379076749138</v>
      </c>
      <c r="U682" s="2">
        <f t="shared" si="162"/>
        <v>2040.0017989046023</v>
      </c>
      <c r="V682" s="2">
        <f t="shared" si="163"/>
        <v>45.166379076749138</v>
      </c>
      <c r="W682" s="2">
        <f t="shared" si="164"/>
        <v>119.11232349165596</v>
      </c>
    </row>
    <row r="683" spans="1:23" x14ac:dyDescent="0.25">
      <c r="A683" s="1">
        <v>681</v>
      </c>
      <c r="B683" s="5">
        <v>37755</v>
      </c>
      <c r="C683" s="2">
        <v>2003</v>
      </c>
      <c r="D683" s="2">
        <f t="shared" si="150"/>
        <v>5</v>
      </c>
      <c r="E683" s="2">
        <f t="shared" si="151"/>
        <v>14</v>
      </c>
      <c r="F683" s="2">
        <f t="shared" si="152"/>
        <v>3</v>
      </c>
      <c r="G683" s="2">
        <f t="shared" si="153"/>
        <v>46</v>
      </c>
      <c r="H683" s="1" t="s">
        <v>322</v>
      </c>
      <c r="I683" s="1">
        <v>255</v>
      </c>
      <c r="J683" s="1">
        <f t="shared" si="154"/>
        <v>0</v>
      </c>
      <c r="K683" s="1">
        <f t="shared" si="155"/>
        <v>0</v>
      </c>
      <c r="L683" s="1">
        <f t="shared" si="156"/>
        <v>0</v>
      </c>
      <c r="M683" s="1">
        <v>0</v>
      </c>
      <c r="N683" s="1">
        <f t="shared" si="157"/>
        <v>0</v>
      </c>
      <c r="O683" s="1">
        <f t="shared" si="158"/>
        <v>0</v>
      </c>
      <c r="P683" s="1">
        <v>0</v>
      </c>
      <c r="Q683" s="1">
        <f t="shared" si="159"/>
        <v>0</v>
      </c>
      <c r="R683" s="1">
        <v>0</v>
      </c>
      <c r="S683" s="2">
        <f t="shared" si="160"/>
        <v>355.15656455562709</v>
      </c>
      <c r="T683" s="2">
        <f t="shared" si="161"/>
        <v>-100.15656455562709</v>
      </c>
      <c r="U683" s="2">
        <f t="shared" si="162"/>
        <v>10031.337423585495</v>
      </c>
      <c r="V683" s="2">
        <f t="shared" si="163"/>
        <v>100.15656455562709</v>
      </c>
      <c r="W683" s="2">
        <f t="shared" si="164"/>
        <v>146.11232349165596</v>
      </c>
    </row>
    <row r="684" spans="1:23" x14ac:dyDescent="0.25">
      <c r="A684" s="1">
        <v>682</v>
      </c>
      <c r="B684" s="5">
        <v>37756</v>
      </c>
      <c r="C684" s="2">
        <v>2003</v>
      </c>
      <c r="D684" s="2">
        <f t="shared" si="150"/>
        <v>5</v>
      </c>
      <c r="E684" s="2">
        <f t="shared" si="151"/>
        <v>15</v>
      </c>
      <c r="F684" s="2">
        <f t="shared" si="152"/>
        <v>4</v>
      </c>
      <c r="G684" s="2">
        <f t="shared" si="153"/>
        <v>47</v>
      </c>
      <c r="H684" s="1" t="s">
        <v>323</v>
      </c>
      <c r="I684" s="1">
        <v>307</v>
      </c>
      <c r="J684" s="1">
        <f t="shared" si="154"/>
        <v>0</v>
      </c>
      <c r="K684" s="1">
        <f t="shared" si="155"/>
        <v>0</v>
      </c>
      <c r="L684" s="1">
        <f t="shared" si="156"/>
        <v>0</v>
      </c>
      <c r="M684" s="1">
        <v>0</v>
      </c>
      <c r="N684" s="1">
        <f t="shared" si="157"/>
        <v>0</v>
      </c>
      <c r="O684" s="1">
        <f t="shared" si="158"/>
        <v>0</v>
      </c>
      <c r="P684" s="1">
        <v>0</v>
      </c>
      <c r="Q684" s="1">
        <f t="shared" si="159"/>
        <v>0</v>
      </c>
      <c r="R684" s="1">
        <v>0</v>
      </c>
      <c r="S684" s="2">
        <f t="shared" si="160"/>
        <v>379.52895480538979</v>
      </c>
      <c r="T684" s="2">
        <f t="shared" si="161"/>
        <v>-72.528954805389787</v>
      </c>
      <c r="U684" s="2">
        <f t="shared" si="162"/>
        <v>5260.4492851622745</v>
      </c>
      <c r="V684" s="2">
        <f t="shared" si="163"/>
        <v>72.528954805389787</v>
      </c>
      <c r="W684" s="2">
        <f t="shared" si="164"/>
        <v>94.112323491655957</v>
      </c>
    </row>
    <row r="685" spans="1:23" x14ac:dyDescent="0.25">
      <c r="A685" s="1">
        <v>683</v>
      </c>
      <c r="B685" s="5">
        <v>37757</v>
      </c>
      <c r="C685" s="2">
        <v>2003</v>
      </c>
      <c r="D685" s="2">
        <f t="shared" si="150"/>
        <v>5</v>
      </c>
      <c r="E685" s="2">
        <f t="shared" si="151"/>
        <v>16</v>
      </c>
      <c r="F685" s="2">
        <f t="shared" si="152"/>
        <v>5</v>
      </c>
      <c r="G685" s="2">
        <f t="shared" si="153"/>
        <v>47</v>
      </c>
      <c r="H685" s="1" t="s">
        <v>324</v>
      </c>
      <c r="I685" s="1">
        <v>462</v>
      </c>
      <c r="J685" s="1">
        <f t="shared" si="154"/>
        <v>0</v>
      </c>
      <c r="K685" s="1">
        <f t="shared" si="155"/>
        <v>0</v>
      </c>
      <c r="L685" s="1">
        <f t="shared" si="156"/>
        <v>0</v>
      </c>
      <c r="M685" s="1">
        <v>0</v>
      </c>
      <c r="N685" s="1">
        <f t="shared" si="157"/>
        <v>0</v>
      </c>
      <c r="O685" s="1">
        <f t="shared" si="158"/>
        <v>0</v>
      </c>
      <c r="P685" s="1">
        <v>0</v>
      </c>
      <c r="Q685" s="1">
        <f t="shared" si="159"/>
        <v>0</v>
      </c>
      <c r="R685" s="1">
        <v>0</v>
      </c>
      <c r="S685" s="2">
        <f t="shared" si="160"/>
        <v>565.07300439515132</v>
      </c>
      <c r="T685" s="2">
        <f t="shared" si="161"/>
        <v>-103.07300439515132</v>
      </c>
      <c r="U685" s="2">
        <f t="shared" si="162"/>
        <v>10624.044235042882</v>
      </c>
      <c r="V685" s="2">
        <f t="shared" si="163"/>
        <v>103.07300439515132</v>
      </c>
      <c r="W685" s="2">
        <f t="shared" si="164"/>
        <v>60.887676508344043</v>
      </c>
    </row>
    <row r="686" spans="1:23" x14ac:dyDescent="0.25">
      <c r="A686" s="1">
        <v>684</v>
      </c>
      <c r="B686" s="5">
        <v>37758</v>
      </c>
      <c r="C686" s="2">
        <v>2003</v>
      </c>
      <c r="D686" s="2">
        <f t="shared" si="150"/>
        <v>5</v>
      </c>
      <c r="E686" s="2">
        <f t="shared" si="151"/>
        <v>17</v>
      </c>
      <c r="F686" s="2">
        <f t="shared" si="152"/>
        <v>6</v>
      </c>
      <c r="G686" s="2">
        <f t="shared" si="153"/>
        <v>47</v>
      </c>
      <c r="H686" s="1" t="s">
        <v>325</v>
      </c>
      <c r="I686" s="1">
        <v>641</v>
      </c>
      <c r="J686" s="1">
        <f t="shared" si="154"/>
        <v>0</v>
      </c>
      <c r="K686" s="1">
        <f t="shared" si="155"/>
        <v>0</v>
      </c>
      <c r="L686" s="1">
        <f t="shared" si="156"/>
        <v>0</v>
      </c>
      <c r="M686" s="1">
        <v>0</v>
      </c>
      <c r="N686" s="1">
        <f t="shared" si="157"/>
        <v>0</v>
      </c>
      <c r="O686" s="1">
        <f t="shared" si="158"/>
        <v>0</v>
      </c>
      <c r="P686" s="1">
        <v>0</v>
      </c>
      <c r="Q686" s="1">
        <f t="shared" si="159"/>
        <v>0</v>
      </c>
      <c r="R686" s="1">
        <v>0</v>
      </c>
      <c r="S686" s="2">
        <f t="shared" si="160"/>
        <v>616.31556072304795</v>
      </c>
      <c r="T686" s="2">
        <f t="shared" si="161"/>
        <v>24.684439276952048</v>
      </c>
      <c r="U686" s="2">
        <f t="shared" si="162"/>
        <v>609.32154241753301</v>
      </c>
      <c r="V686" s="2">
        <f t="shared" si="163"/>
        <v>24.684439276952048</v>
      </c>
      <c r="W686" s="2">
        <f t="shared" si="164"/>
        <v>239.88767650834404</v>
      </c>
    </row>
    <row r="687" spans="1:23" x14ac:dyDescent="0.25">
      <c r="A687" s="1">
        <v>685</v>
      </c>
      <c r="B687" s="5">
        <v>37759</v>
      </c>
      <c r="C687" s="2">
        <v>2003</v>
      </c>
      <c r="D687" s="2">
        <f t="shared" si="150"/>
        <v>5</v>
      </c>
      <c r="E687" s="2">
        <f t="shared" si="151"/>
        <v>18</v>
      </c>
      <c r="F687" s="2">
        <f t="shared" si="152"/>
        <v>7</v>
      </c>
      <c r="G687" s="2">
        <f t="shared" si="153"/>
        <v>47</v>
      </c>
      <c r="H687" s="1" t="s">
        <v>326</v>
      </c>
      <c r="I687" s="1">
        <v>461</v>
      </c>
      <c r="J687" s="1">
        <f t="shared" si="154"/>
        <v>0</v>
      </c>
      <c r="K687" s="1">
        <f t="shared" si="155"/>
        <v>0</v>
      </c>
      <c r="L687" s="1">
        <f t="shared" si="156"/>
        <v>0</v>
      </c>
      <c r="M687" s="1">
        <v>0</v>
      </c>
      <c r="N687" s="1">
        <f t="shared" si="157"/>
        <v>0</v>
      </c>
      <c r="O687" s="1">
        <f t="shared" si="158"/>
        <v>0</v>
      </c>
      <c r="P687" s="1">
        <v>0</v>
      </c>
      <c r="Q687" s="1">
        <f t="shared" si="159"/>
        <v>0</v>
      </c>
      <c r="R687" s="1">
        <v>0</v>
      </c>
      <c r="S687" s="2">
        <f t="shared" si="160"/>
        <v>420.65237723496682</v>
      </c>
      <c r="T687" s="2">
        <f t="shared" si="161"/>
        <v>40.347622765033179</v>
      </c>
      <c r="U687" s="2">
        <f t="shared" si="162"/>
        <v>1627.9306627894236</v>
      </c>
      <c r="V687" s="2">
        <f t="shared" si="163"/>
        <v>40.347622765033179</v>
      </c>
      <c r="W687" s="2">
        <f t="shared" si="164"/>
        <v>59.887676508344043</v>
      </c>
    </row>
    <row r="688" spans="1:23" x14ac:dyDescent="0.25">
      <c r="A688" s="1">
        <v>686</v>
      </c>
      <c r="B688" s="5">
        <v>37760</v>
      </c>
      <c r="C688" s="2">
        <v>2003</v>
      </c>
      <c r="D688" s="2">
        <f t="shared" si="150"/>
        <v>5</v>
      </c>
      <c r="E688" s="2">
        <f t="shared" si="151"/>
        <v>19</v>
      </c>
      <c r="F688" s="2">
        <f t="shared" si="152"/>
        <v>1</v>
      </c>
      <c r="G688" s="2">
        <f t="shared" si="153"/>
        <v>47</v>
      </c>
      <c r="H688" s="1" t="s">
        <v>327</v>
      </c>
      <c r="I688" s="1">
        <v>238</v>
      </c>
      <c r="J688" s="1">
        <f t="shared" si="154"/>
        <v>0</v>
      </c>
      <c r="K688" s="1">
        <f t="shared" si="155"/>
        <v>0</v>
      </c>
      <c r="L688" s="1">
        <f t="shared" si="156"/>
        <v>0</v>
      </c>
      <c r="M688" s="1">
        <v>0</v>
      </c>
      <c r="N688" s="1">
        <f t="shared" si="157"/>
        <v>0</v>
      </c>
      <c r="O688" s="1">
        <f t="shared" si="158"/>
        <v>0</v>
      </c>
      <c r="P688" s="1">
        <v>0</v>
      </c>
      <c r="Q688" s="1">
        <f t="shared" si="159"/>
        <v>0</v>
      </c>
      <c r="R688" s="1">
        <v>0</v>
      </c>
      <c r="S688" s="2">
        <f t="shared" si="160"/>
        <v>305.80415968816169</v>
      </c>
      <c r="T688" s="2">
        <f t="shared" si="161"/>
        <v>-67.80415968816169</v>
      </c>
      <c r="U688" s="2">
        <f t="shared" si="162"/>
        <v>4597.4040710177305</v>
      </c>
      <c r="V688" s="2">
        <f t="shared" si="163"/>
        <v>67.80415968816169</v>
      </c>
      <c r="W688" s="2">
        <f t="shared" si="164"/>
        <v>163.11232349165596</v>
      </c>
    </row>
    <row r="689" spans="1:23" x14ac:dyDescent="0.25">
      <c r="A689" s="1">
        <v>687</v>
      </c>
      <c r="B689" s="5">
        <v>37761</v>
      </c>
      <c r="C689" s="2">
        <v>2003</v>
      </c>
      <c r="D689" s="2">
        <f t="shared" si="150"/>
        <v>5</v>
      </c>
      <c r="E689" s="2">
        <f t="shared" si="151"/>
        <v>20</v>
      </c>
      <c r="F689" s="2">
        <f t="shared" si="152"/>
        <v>2</v>
      </c>
      <c r="G689" s="2">
        <f t="shared" si="153"/>
        <v>47</v>
      </c>
      <c r="H689" s="1" t="s">
        <v>328</v>
      </c>
      <c r="I689" s="1">
        <v>350</v>
      </c>
      <c r="J689" s="1">
        <f t="shared" si="154"/>
        <v>0</v>
      </c>
      <c r="K689" s="1">
        <f t="shared" si="155"/>
        <v>0</v>
      </c>
      <c r="L689" s="1">
        <f t="shared" si="156"/>
        <v>0</v>
      </c>
      <c r="M689" s="1">
        <v>0</v>
      </c>
      <c r="N689" s="1">
        <f t="shared" si="157"/>
        <v>0</v>
      </c>
      <c r="O689" s="1">
        <f t="shared" si="158"/>
        <v>0</v>
      </c>
      <c r="P689" s="1">
        <v>0</v>
      </c>
      <c r="Q689" s="1">
        <f t="shared" si="159"/>
        <v>0</v>
      </c>
      <c r="R689" s="1">
        <v>0</v>
      </c>
      <c r="S689" s="2">
        <f t="shared" si="160"/>
        <v>322.84495783404981</v>
      </c>
      <c r="T689" s="2">
        <f t="shared" si="161"/>
        <v>27.155042165950192</v>
      </c>
      <c r="U689" s="2">
        <f t="shared" si="162"/>
        <v>737.3963150345329</v>
      </c>
      <c r="V689" s="2">
        <f t="shared" si="163"/>
        <v>27.155042165950192</v>
      </c>
      <c r="W689" s="2">
        <f t="shared" si="164"/>
        <v>51.112323491655957</v>
      </c>
    </row>
    <row r="690" spans="1:23" x14ac:dyDescent="0.25">
      <c r="A690" s="1">
        <v>688</v>
      </c>
      <c r="B690" s="5">
        <v>37762</v>
      </c>
      <c r="C690" s="2">
        <v>2003</v>
      </c>
      <c r="D690" s="2">
        <f t="shared" si="150"/>
        <v>5</v>
      </c>
      <c r="E690" s="2">
        <f t="shared" si="151"/>
        <v>21</v>
      </c>
      <c r="F690" s="2">
        <f t="shared" si="152"/>
        <v>3</v>
      </c>
      <c r="G690" s="2">
        <f t="shared" si="153"/>
        <v>47</v>
      </c>
      <c r="H690" s="1" t="s">
        <v>329</v>
      </c>
      <c r="I690" s="1">
        <v>332</v>
      </c>
      <c r="J690" s="1">
        <f t="shared" si="154"/>
        <v>0</v>
      </c>
      <c r="K690" s="1">
        <f t="shared" si="155"/>
        <v>0</v>
      </c>
      <c r="L690" s="1">
        <f t="shared" si="156"/>
        <v>0</v>
      </c>
      <c r="M690" s="1">
        <v>0</v>
      </c>
      <c r="N690" s="1">
        <f t="shared" si="157"/>
        <v>0</v>
      </c>
      <c r="O690" s="1">
        <f t="shared" si="158"/>
        <v>0</v>
      </c>
      <c r="P690" s="1">
        <v>0</v>
      </c>
      <c r="Q690" s="1">
        <f t="shared" si="159"/>
        <v>0</v>
      </c>
      <c r="R690" s="1">
        <v>0</v>
      </c>
      <c r="S690" s="2">
        <f t="shared" si="160"/>
        <v>350.83514331292776</v>
      </c>
      <c r="T690" s="2">
        <f t="shared" si="161"/>
        <v>-18.835143312927755</v>
      </c>
      <c r="U690" s="2">
        <f t="shared" si="162"/>
        <v>354.76262361852713</v>
      </c>
      <c r="V690" s="2">
        <f t="shared" si="163"/>
        <v>18.835143312927755</v>
      </c>
      <c r="W690" s="2">
        <f t="shared" si="164"/>
        <v>69.112323491655957</v>
      </c>
    </row>
    <row r="691" spans="1:23" x14ac:dyDescent="0.25">
      <c r="A691" s="1">
        <v>689</v>
      </c>
      <c r="B691" s="5">
        <v>37763</v>
      </c>
      <c r="C691" s="2">
        <v>2003</v>
      </c>
      <c r="D691" s="2">
        <f t="shared" si="150"/>
        <v>5</v>
      </c>
      <c r="E691" s="2">
        <f t="shared" si="151"/>
        <v>22</v>
      </c>
      <c r="F691" s="2">
        <f t="shared" si="152"/>
        <v>4</v>
      </c>
      <c r="G691" s="2">
        <f t="shared" si="153"/>
        <v>48</v>
      </c>
      <c r="H691" s="1" t="s">
        <v>330</v>
      </c>
      <c r="I691" s="1">
        <v>324</v>
      </c>
      <c r="J691" s="1">
        <f t="shared" si="154"/>
        <v>0</v>
      </c>
      <c r="K691" s="1">
        <f t="shared" si="155"/>
        <v>0</v>
      </c>
      <c r="L691" s="1">
        <f t="shared" si="156"/>
        <v>0</v>
      </c>
      <c r="M691" s="1">
        <v>0</v>
      </c>
      <c r="N691" s="1">
        <f t="shared" si="157"/>
        <v>0</v>
      </c>
      <c r="O691" s="1">
        <f t="shared" si="158"/>
        <v>0</v>
      </c>
      <c r="P691" s="1">
        <v>0</v>
      </c>
      <c r="Q691" s="1">
        <f t="shared" si="159"/>
        <v>0</v>
      </c>
      <c r="R691" s="1">
        <v>0</v>
      </c>
      <c r="S691" s="2">
        <f t="shared" si="160"/>
        <v>375.02896079941377</v>
      </c>
      <c r="T691" s="2">
        <f t="shared" si="161"/>
        <v>-51.028960799413767</v>
      </c>
      <c r="U691" s="2">
        <f t="shared" si="162"/>
        <v>2603.9548402681071</v>
      </c>
      <c r="V691" s="2">
        <f t="shared" si="163"/>
        <v>51.028960799413767</v>
      </c>
      <c r="W691" s="2">
        <f t="shared" si="164"/>
        <v>77.112323491655957</v>
      </c>
    </row>
    <row r="692" spans="1:23" x14ac:dyDescent="0.25">
      <c r="A692" s="1">
        <v>690</v>
      </c>
      <c r="B692" s="5">
        <v>37764</v>
      </c>
      <c r="C692" s="2">
        <v>2003</v>
      </c>
      <c r="D692" s="2">
        <f t="shared" si="150"/>
        <v>5</v>
      </c>
      <c r="E692" s="2">
        <f t="shared" si="151"/>
        <v>23</v>
      </c>
      <c r="F692" s="2">
        <f t="shared" si="152"/>
        <v>5</v>
      </c>
      <c r="G692" s="2">
        <f t="shared" si="153"/>
        <v>48</v>
      </c>
      <c r="H692" s="1" t="s">
        <v>331</v>
      </c>
      <c r="I692" s="1">
        <v>623</v>
      </c>
      <c r="J692" s="1">
        <f t="shared" si="154"/>
        <v>0</v>
      </c>
      <c r="K692" s="1">
        <f t="shared" si="155"/>
        <v>0</v>
      </c>
      <c r="L692" s="1">
        <f t="shared" si="156"/>
        <v>0</v>
      </c>
      <c r="M692" s="1">
        <v>0</v>
      </c>
      <c r="N692" s="1">
        <f t="shared" si="157"/>
        <v>0</v>
      </c>
      <c r="O692" s="1">
        <f t="shared" si="158"/>
        <v>0</v>
      </c>
      <c r="P692" s="1">
        <v>0</v>
      </c>
      <c r="Q692" s="1">
        <f t="shared" si="159"/>
        <v>0</v>
      </c>
      <c r="R692" s="1">
        <v>0</v>
      </c>
      <c r="S692" s="2">
        <f t="shared" si="160"/>
        <v>560.57301038917535</v>
      </c>
      <c r="T692" s="2">
        <f t="shared" si="161"/>
        <v>62.426989610824648</v>
      </c>
      <c r="U692" s="2">
        <f t="shared" si="162"/>
        <v>3897.1290318700085</v>
      </c>
      <c r="V692" s="2">
        <f t="shared" si="163"/>
        <v>62.426989610824648</v>
      </c>
      <c r="W692" s="2">
        <f t="shared" si="164"/>
        <v>221.88767650834404</v>
      </c>
    </row>
    <row r="693" spans="1:23" x14ac:dyDescent="0.25">
      <c r="A693" s="1">
        <v>691</v>
      </c>
      <c r="B693" s="5">
        <v>37765</v>
      </c>
      <c r="C693" s="2">
        <v>2003</v>
      </c>
      <c r="D693" s="2">
        <f t="shared" si="150"/>
        <v>5</v>
      </c>
      <c r="E693" s="2">
        <f t="shared" si="151"/>
        <v>24</v>
      </c>
      <c r="F693" s="2">
        <f t="shared" si="152"/>
        <v>6</v>
      </c>
      <c r="G693" s="2">
        <f t="shared" si="153"/>
        <v>48</v>
      </c>
      <c r="H693" s="1" t="s">
        <v>332</v>
      </c>
      <c r="I693" s="1">
        <v>593</v>
      </c>
      <c r="J693" s="1">
        <f t="shared" si="154"/>
        <v>0</v>
      </c>
      <c r="K693" s="1">
        <f t="shared" si="155"/>
        <v>0</v>
      </c>
      <c r="L693" s="1">
        <f t="shared" si="156"/>
        <v>0</v>
      </c>
      <c r="M693" s="1">
        <v>0</v>
      </c>
      <c r="N693" s="1">
        <f t="shared" si="157"/>
        <v>0</v>
      </c>
      <c r="O693" s="1">
        <f t="shared" si="158"/>
        <v>0</v>
      </c>
      <c r="P693" s="1">
        <v>0</v>
      </c>
      <c r="Q693" s="1">
        <f t="shared" si="159"/>
        <v>0</v>
      </c>
      <c r="R693" s="1">
        <v>0</v>
      </c>
      <c r="S693" s="2">
        <f t="shared" si="160"/>
        <v>611.81556671707199</v>
      </c>
      <c r="T693" s="2">
        <f t="shared" si="161"/>
        <v>-18.815566717071988</v>
      </c>
      <c r="U693" s="2">
        <f t="shared" si="162"/>
        <v>354.02555088458718</v>
      </c>
      <c r="V693" s="2">
        <f t="shared" si="163"/>
        <v>18.815566717071988</v>
      </c>
      <c r="W693" s="2">
        <f t="shared" si="164"/>
        <v>191.88767650834404</v>
      </c>
    </row>
    <row r="694" spans="1:23" x14ac:dyDescent="0.25">
      <c r="A694" s="1">
        <v>692</v>
      </c>
      <c r="B694" s="5">
        <v>37766</v>
      </c>
      <c r="C694" s="2">
        <v>2003</v>
      </c>
      <c r="D694" s="2">
        <f t="shared" si="150"/>
        <v>5</v>
      </c>
      <c r="E694" s="2">
        <f t="shared" si="151"/>
        <v>25</v>
      </c>
      <c r="F694" s="2">
        <f t="shared" si="152"/>
        <v>7</v>
      </c>
      <c r="G694" s="2">
        <f t="shared" si="153"/>
        <v>48</v>
      </c>
      <c r="H694" s="1" t="s">
        <v>333</v>
      </c>
      <c r="I694" s="1">
        <v>294</v>
      </c>
      <c r="J694" s="1">
        <f t="shared" si="154"/>
        <v>0</v>
      </c>
      <c r="K694" s="1">
        <f t="shared" si="155"/>
        <v>0</v>
      </c>
      <c r="L694" s="1">
        <f t="shared" si="156"/>
        <v>0</v>
      </c>
      <c r="M694" s="1">
        <v>0</v>
      </c>
      <c r="N694" s="1">
        <f t="shared" si="157"/>
        <v>0</v>
      </c>
      <c r="O694" s="1">
        <f t="shared" si="158"/>
        <v>0</v>
      </c>
      <c r="P694" s="1">
        <v>0</v>
      </c>
      <c r="Q694" s="1">
        <f t="shared" si="159"/>
        <v>0</v>
      </c>
      <c r="R694" s="1">
        <v>0</v>
      </c>
      <c r="S694" s="2">
        <f t="shared" si="160"/>
        <v>416.15238322899086</v>
      </c>
      <c r="T694" s="2">
        <f t="shared" si="161"/>
        <v>-122.15238322899086</v>
      </c>
      <c r="U694" s="2">
        <f t="shared" si="162"/>
        <v>14921.204728522247</v>
      </c>
      <c r="V694" s="2">
        <f t="shared" si="163"/>
        <v>122.15238322899086</v>
      </c>
      <c r="W694" s="2">
        <f t="shared" si="164"/>
        <v>107.11232349165596</v>
      </c>
    </row>
    <row r="695" spans="1:23" x14ac:dyDescent="0.25">
      <c r="A695" s="1">
        <v>693</v>
      </c>
      <c r="B695" s="5">
        <v>37767</v>
      </c>
      <c r="C695" s="2">
        <v>2003</v>
      </c>
      <c r="D695" s="2">
        <f t="shared" si="150"/>
        <v>5</v>
      </c>
      <c r="E695" s="2">
        <f t="shared" si="151"/>
        <v>26</v>
      </c>
      <c r="F695" s="2">
        <f t="shared" si="152"/>
        <v>1</v>
      </c>
      <c r="G695" s="2">
        <f t="shared" si="153"/>
        <v>48</v>
      </c>
      <c r="H695" s="1" t="s">
        <v>334</v>
      </c>
      <c r="I695" s="1">
        <v>376</v>
      </c>
      <c r="J695" s="1">
        <f t="shared" si="154"/>
        <v>0</v>
      </c>
      <c r="K695" s="1">
        <f t="shared" si="155"/>
        <v>0</v>
      </c>
      <c r="L695" s="1">
        <f t="shared" si="156"/>
        <v>0</v>
      </c>
      <c r="M695" s="1">
        <v>0</v>
      </c>
      <c r="N695" s="1">
        <f t="shared" si="157"/>
        <v>0</v>
      </c>
      <c r="O695" s="1">
        <f t="shared" si="158"/>
        <v>0</v>
      </c>
      <c r="P695" s="1">
        <v>0</v>
      </c>
      <c r="Q695" s="1">
        <f t="shared" si="159"/>
        <v>0</v>
      </c>
      <c r="R695" s="1">
        <v>0</v>
      </c>
      <c r="S695" s="2">
        <f t="shared" si="160"/>
        <v>301.30416568218567</v>
      </c>
      <c r="T695" s="2">
        <f t="shared" si="161"/>
        <v>74.695834317814331</v>
      </c>
      <c r="U695" s="2">
        <f t="shared" si="162"/>
        <v>5579.467664434369</v>
      </c>
      <c r="V695" s="2">
        <f t="shared" si="163"/>
        <v>74.695834317814331</v>
      </c>
      <c r="W695" s="2">
        <f t="shared" si="164"/>
        <v>25.112323491655957</v>
      </c>
    </row>
    <row r="696" spans="1:23" x14ac:dyDescent="0.25">
      <c r="A696" s="1">
        <v>694</v>
      </c>
      <c r="B696" s="5">
        <v>37768</v>
      </c>
      <c r="C696" s="2">
        <v>2003</v>
      </c>
      <c r="D696" s="2">
        <f t="shared" si="150"/>
        <v>5</v>
      </c>
      <c r="E696" s="2">
        <f t="shared" si="151"/>
        <v>27</v>
      </c>
      <c r="F696" s="2">
        <f t="shared" si="152"/>
        <v>2</v>
      </c>
      <c r="G696" s="2">
        <f t="shared" si="153"/>
        <v>48</v>
      </c>
      <c r="H696" s="1" t="s">
        <v>335</v>
      </c>
      <c r="I696" s="1">
        <v>290</v>
      </c>
      <c r="J696" s="1">
        <f t="shared" si="154"/>
        <v>0</v>
      </c>
      <c r="K696" s="1">
        <f t="shared" si="155"/>
        <v>0</v>
      </c>
      <c r="L696" s="1">
        <f t="shared" si="156"/>
        <v>0</v>
      </c>
      <c r="M696" s="1">
        <v>0</v>
      </c>
      <c r="N696" s="1">
        <f t="shared" si="157"/>
        <v>0</v>
      </c>
      <c r="O696" s="1">
        <f t="shared" si="158"/>
        <v>0</v>
      </c>
      <c r="P696" s="1">
        <v>0</v>
      </c>
      <c r="Q696" s="1">
        <f t="shared" si="159"/>
        <v>0</v>
      </c>
      <c r="R696" s="1">
        <v>0</v>
      </c>
      <c r="S696" s="2">
        <f t="shared" si="160"/>
        <v>318.34496382807384</v>
      </c>
      <c r="T696" s="2">
        <f t="shared" si="161"/>
        <v>-28.344963828073844</v>
      </c>
      <c r="U696" s="2">
        <f t="shared" si="162"/>
        <v>803.43697441481459</v>
      </c>
      <c r="V696" s="2">
        <f t="shared" si="163"/>
        <v>28.344963828073844</v>
      </c>
      <c r="W696" s="2">
        <f t="shared" si="164"/>
        <v>111.11232349165596</v>
      </c>
    </row>
    <row r="697" spans="1:23" x14ac:dyDescent="0.25">
      <c r="A697" s="1">
        <v>695</v>
      </c>
      <c r="B697" s="5">
        <v>37769</v>
      </c>
      <c r="C697" s="2">
        <v>2003</v>
      </c>
      <c r="D697" s="2">
        <f t="shared" si="150"/>
        <v>5</v>
      </c>
      <c r="E697" s="2">
        <f t="shared" si="151"/>
        <v>28</v>
      </c>
      <c r="F697" s="2">
        <f t="shared" si="152"/>
        <v>3</v>
      </c>
      <c r="G697" s="2">
        <f t="shared" si="153"/>
        <v>48</v>
      </c>
      <c r="H697" s="1" t="s">
        <v>336</v>
      </c>
      <c r="I697" s="1">
        <v>390</v>
      </c>
      <c r="J697" s="1">
        <f t="shared" si="154"/>
        <v>0</v>
      </c>
      <c r="K697" s="1">
        <f t="shared" si="155"/>
        <v>0</v>
      </c>
      <c r="L697" s="1">
        <f t="shared" si="156"/>
        <v>0</v>
      </c>
      <c r="M697" s="1">
        <v>0</v>
      </c>
      <c r="N697" s="1">
        <f t="shared" si="157"/>
        <v>0</v>
      </c>
      <c r="O697" s="1">
        <f t="shared" si="158"/>
        <v>0</v>
      </c>
      <c r="P697" s="1">
        <v>0</v>
      </c>
      <c r="Q697" s="1">
        <f t="shared" si="159"/>
        <v>0</v>
      </c>
      <c r="R697" s="1">
        <v>0</v>
      </c>
      <c r="S697" s="2">
        <f t="shared" si="160"/>
        <v>346.33514930695173</v>
      </c>
      <c r="T697" s="2">
        <f t="shared" si="161"/>
        <v>43.664850693048265</v>
      </c>
      <c r="U697" s="2">
        <f t="shared" si="162"/>
        <v>1906.6191860461977</v>
      </c>
      <c r="V697" s="2">
        <f t="shared" si="163"/>
        <v>43.664850693048265</v>
      </c>
      <c r="W697" s="2">
        <f t="shared" si="164"/>
        <v>11.112323491655957</v>
      </c>
    </row>
    <row r="698" spans="1:23" x14ac:dyDescent="0.25">
      <c r="A698" s="1">
        <v>696</v>
      </c>
      <c r="B698" s="5">
        <v>37770</v>
      </c>
      <c r="C698" s="2">
        <v>2003</v>
      </c>
      <c r="D698" s="2">
        <f t="shared" si="150"/>
        <v>5</v>
      </c>
      <c r="E698" s="2">
        <f t="shared" si="151"/>
        <v>29</v>
      </c>
      <c r="F698" s="2">
        <f t="shared" si="152"/>
        <v>4</v>
      </c>
      <c r="G698" s="2">
        <f t="shared" si="153"/>
        <v>49</v>
      </c>
      <c r="H698" s="1" t="s">
        <v>337</v>
      </c>
      <c r="I698" s="1">
        <v>308</v>
      </c>
      <c r="J698" s="1">
        <f t="shared" si="154"/>
        <v>0</v>
      </c>
      <c r="K698" s="1">
        <f t="shared" si="155"/>
        <v>0</v>
      </c>
      <c r="L698" s="1">
        <f t="shared" si="156"/>
        <v>0</v>
      </c>
      <c r="M698" s="1">
        <v>0</v>
      </c>
      <c r="N698" s="1">
        <f t="shared" si="157"/>
        <v>0</v>
      </c>
      <c r="O698" s="1">
        <f t="shared" si="158"/>
        <v>0</v>
      </c>
      <c r="P698" s="1">
        <v>0</v>
      </c>
      <c r="Q698" s="1">
        <f t="shared" si="159"/>
        <v>0</v>
      </c>
      <c r="R698" s="1">
        <v>0</v>
      </c>
      <c r="S698" s="2">
        <f t="shared" si="160"/>
        <v>342.42181945162656</v>
      </c>
      <c r="T698" s="2">
        <f t="shared" si="161"/>
        <v>-34.421819451626561</v>
      </c>
      <c r="U698" s="2">
        <f t="shared" si="162"/>
        <v>1184.8616543603766</v>
      </c>
      <c r="V698" s="2">
        <f t="shared" si="163"/>
        <v>34.421819451626561</v>
      </c>
      <c r="W698" s="2">
        <f t="shared" si="164"/>
        <v>93.112323491655957</v>
      </c>
    </row>
    <row r="699" spans="1:23" x14ac:dyDescent="0.25">
      <c r="A699" s="1">
        <v>697</v>
      </c>
      <c r="B699" s="5">
        <v>37771</v>
      </c>
      <c r="C699" s="2">
        <v>2003</v>
      </c>
      <c r="D699" s="2">
        <f t="shared" si="150"/>
        <v>5</v>
      </c>
      <c r="E699" s="2">
        <f t="shared" si="151"/>
        <v>30</v>
      </c>
      <c r="F699" s="2">
        <f t="shared" si="152"/>
        <v>5</v>
      </c>
      <c r="G699" s="2">
        <f t="shared" si="153"/>
        <v>49</v>
      </c>
      <c r="H699" s="1" t="s">
        <v>338</v>
      </c>
      <c r="I699" s="1">
        <v>490</v>
      </c>
      <c r="J699" s="1">
        <f t="shared" si="154"/>
        <v>0</v>
      </c>
      <c r="K699" s="1">
        <f t="shared" si="155"/>
        <v>0</v>
      </c>
      <c r="L699" s="1">
        <f t="shared" si="156"/>
        <v>0</v>
      </c>
      <c r="M699" s="1">
        <v>0</v>
      </c>
      <c r="N699" s="1">
        <f t="shared" si="157"/>
        <v>0</v>
      </c>
      <c r="O699" s="1">
        <f t="shared" si="158"/>
        <v>0</v>
      </c>
      <c r="P699" s="1">
        <v>0</v>
      </c>
      <c r="Q699" s="1">
        <f t="shared" si="159"/>
        <v>0</v>
      </c>
      <c r="R699" s="1">
        <v>0</v>
      </c>
      <c r="S699" s="2">
        <f t="shared" si="160"/>
        <v>527.96586904138815</v>
      </c>
      <c r="T699" s="2">
        <f t="shared" si="161"/>
        <v>-37.965869041388146</v>
      </c>
      <c r="U699" s="2">
        <f t="shared" si="162"/>
        <v>1441.407212067835</v>
      </c>
      <c r="V699" s="2">
        <f t="shared" si="163"/>
        <v>37.965869041388146</v>
      </c>
      <c r="W699" s="2">
        <f t="shared" si="164"/>
        <v>88.887676508344043</v>
      </c>
    </row>
    <row r="700" spans="1:23" x14ac:dyDescent="0.25">
      <c r="A700" s="1">
        <v>698</v>
      </c>
      <c r="B700" s="5">
        <v>37772</v>
      </c>
      <c r="C700" s="2">
        <v>2003</v>
      </c>
      <c r="D700" s="2">
        <f t="shared" si="150"/>
        <v>5</v>
      </c>
      <c r="E700" s="2">
        <f t="shared" si="151"/>
        <v>31</v>
      </c>
      <c r="F700" s="2">
        <f t="shared" si="152"/>
        <v>6</v>
      </c>
      <c r="G700" s="2">
        <f t="shared" si="153"/>
        <v>49</v>
      </c>
      <c r="H700" s="1" t="s">
        <v>339</v>
      </c>
      <c r="I700" s="1">
        <v>637</v>
      </c>
      <c r="J700" s="1">
        <f t="shared" si="154"/>
        <v>0</v>
      </c>
      <c r="K700" s="1">
        <f t="shared" si="155"/>
        <v>0</v>
      </c>
      <c r="L700" s="1">
        <f t="shared" si="156"/>
        <v>0</v>
      </c>
      <c r="M700" s="1">
        <v>0</v>
      </c>
      <c r="N700" s="1">
        <f t="shared" si="157"/>
        <v>0</v>
      </c>
      <c r="O700" s="1">
        <f t="shared" si="158"/>
        <v>0</v>
      </c>
      <c r="P700" s="1">
        <v>0</v>
      </c>
      <c r="Q700" s="1">
        <f t="shared" si="159"/>
        <v>0</v>
      </c>
      <c r="R700" s="1">
        <v>0</v>
      </c>
      <c r="S700" s="2">
        <f t="shared" si="160"/>
        <v>579.20842536928478</v>
      </c>
      <c r="T700" s="2">
        <f t="shared" si="161"/>
        <v>57.791574630715218</v>
      </c>
      <c r="U700" s="2">
        <f t="shared" si="162"/>
        <v>3339.8660982975266</v>
      </c>
      <c r="V700" s="2">
        <f t="shared" si="163"/>
        <v>57.791574630715218</v>
      </c>
      <c r="W700" s="2">
        <f t="shared" si="164"/>
        <v>235.88767650834404</v>
      </c>
    </row>
    <row r="701" spans="1:23" x14ac:dyDescent="0.25">
      <c r="A701" s="1">
        <v>699</v>
      </c>
      <c r="B701" s="5">
        <v>37773</v>
      </c>
      <c r="C701" s="2">
        <v>2003</v>
      </c>
      <c r="D701" s="2">
        <f t="shared" si="150"/>
        <v>6</v>
      </c>
      <c r="E701" s="2">
        <f t="shared" si="151"/>
        <v>1</v>
      </c>
      <c r="F701" s="2">
        <f t="shared" si="152"/>
        <v>7</v>
      </c>
      <c r="G701" s="2">
        <f t="shared" si="153"/>
        <v>49</v>
      </c>
      <c r="H701" s="1" t="s">
        <v>340</v>
      </c>
      <c r="I701" s="1">
        <v>364</v>
      </c>
      <c r="J701" s="1">
        <f t="shared" si="154"/>
        <v>0</v>
      </c>
      <c r="K701" s="1">
        <f t="shared" si="155"/>
        <v>0</v>
      </c>
      <c r="L701" s="1">
        <f t="shared" si="156"/>
        <v>0</v>
      </c>
      <c r="M701" s="1">
        <v>0</v>
      </c>
      <c r="N701" s="1">
        <f t="shared" si="157"/>
        <v>0</v>
      </c>
      <c r="O701" s="1">
        <f t="shared" si="158"/>
        <v>0</v>
      </c>
      <c r="P701" s="1">
        <v>0</v>
      </c>
      <c r="Q701" s="1">
        <f t="shared" si="159"/>
        <v>0</v>
      </c>
      <c r="R701" s="1">
        <v>0</v>
      </c>
      <c r="S701" s="2">
        <f t="shared" si="160"/>
        <v>383.54524188120365</v>
      </c>
      <c r="T701" s="2">
        <f t="shared" si="161"/>
        <v>-19.545241881203651</v>
      </c>
      <c r="U701" s="2">
        <f t="shared" si="162"/>
        <v>382.01648019475726</v>
      </c>
      <c r="V701" s="2">
        <f t="shared" si="163"/>
        <v>19.545241881203651</v>
      </c>
      <c r="W701" s="2">
        <f t="shared" si="164"/>
        <v>37.112323491655957</v>
      </c>
    </row>
    <row r="702" spans="1:23" x14ac:dyDescent="0.25">
      <c r="A702" s="1">
        <v>700</v>
      </c>
      <c r="B702" s="5">
        <v>37774</v>
      </c>
      <c r="C702" s="2">
        <v>2003</v>
      </c>
      <c r="D702" s="2">
        <f t="shared" si="150"/>
        <v>6</v>
      </c>
      <c r="E702" s="2">
        <f t="shared" si="151"/>
        <v>2</v>
      </c>
      <c r="F702" s="2">
        <f t="shared" si="152"/>
        <v>1</v>
      </c>
      <c r="G702" s="2">
        <f t="shared" si="153"/>
        <v>49</v>
      </c>
      <c r="H702" s="1" t="s">
        <v>341</v>
      </c>
      <c r="I702" s="1">
        <v>272</v>
      </c>
      <c r="J702" s="1">
        <f t="shared" si="154"/>
        <v>0</v>
      </c>
      <c r="K702" s="1">
        <f t="shared" si="155"/>
        <v>0</v>
      </c>
      <c r="L702" s="1">
        <f t="shared" si="156"/>
        <v>0</v>
      </c>
      <c r="M702" s="1">
        <v>0</v>
      </c>
      <c r="N702" s="1">
        <f t="shared" si="157"/>
        <v>0</v>
      </c>
      <c r="O702" s="1">
        <f t="shared" si="158"/>
        <v>0</v>
      </c>
      <c r="P702" s="1">
        <v>0</v>
      </c>
      <c r="Q702" s="1">
        <f t="shared" si="159"/>
        <v>0</v>
      </c>
      <c r="R702" s="1">
        <v>0</v>
      </c>
      <c r="S702" s="2">
        <f t="shared" si="160"/>
        <v>268.69702433439846</v>
      </c>
      <c r="T702" s="2">
        <f t="shared" si="161"/>
        <v>3.3029756656015365</v>
      </c>
      <c r="U702" s="2">
        <f t="shared" si="162"/>
        <v>10.909648247555914</v>
      </c>
      <c r="V702" s="2">
        <f t="shared" si="163"/>
        <v>3.3029756656015365</v>
      </c>
      <c r="W702" s="2">
        <f t="shared" si="164"/>
        <v>129.11232349165596</v>
      </c>
    </row>
    <row r="703" spans="1:23" x14ac:dyDescent="0.25">
      <c r="A703" s="1">
        <v>701</v>
      </c>
      <c r="B703" s="5">
        <v>37775</v>
      </c>
      <c r="C703" s="2">
        <v>2003</v>
      </c>
      <c r="D703" s="2">
        <f t="shared" si="150"/>
        <v>6</v>
      </c>
      <c r="E703" s="2">
        <f t="shared" si="151"/>
        <v>3</v>
      </c>
      <c r="F703" s="2">
        <f t="shared" si="152"/>
        <v>2</v>
      </c>
      <c r="G703" s="2">
        <f t="shared" si="153"/>
        <v>49</v>
      </c>
      <c r="H703" s="1" t="s">
        <v>342</v>
      </c>
      <c r="I703" s="1">
        <v>285</v>
      </c>
      <c r="J703" s="1">
        <f t="shared" si="154"/>
        <v>0</v>
      </c>
      <c r="K703" s="1">
        <f t="shared" si="155"/>
        <v>0</v>
      </c>
      <c r="L703" s="1">
        <f t="shared" si="156"/>
        <v>0</v>
      </c>
      <c r="M703" s="1">
        <v>0</v>
      </c>
      <c r="N703" s="1">
        <f t="shared" si="157"/>
        <v>0</v>
      </c>
      <c r="O703" s="1">
        <f t="shared" si="158"/>
        <v>0</v>
      </c>
      <c r="P703" s="1">
        <v>0</v>
      </c>
      <c r="Q703" s="1">
        <f t="shared" si="159"/>
        <v>0</v>
      </c>
      <c r="R703" s="1">
        <v>0</v>
      </c>
      <c r="S703" s="2">
        <f t="shared" si="160"/>
        <v>285.73782248028664</v>
      </c>
      <c r="T703" s="2">
        <f t="shared" si="161"/>
        <v>-0.73782248028663844</v>
      </c>
      <c r="U703" s="2">
        <f t="shared" si="162"/>
        <v>0.544382012416327</v>
      </c>
      <c r="V703" s="2">
        <f t="shared" si="163"/>
        <v>0.73782248028663844</v>
      </c>
      <c r="W703" s="2">
        <f t="shared" si="164"/>
        <v>116.11232349165596</v>
      </c>
    </row>
    <row r="704" spans="1:23" x14ac:dyDescent="0.25">
      <c r="A704" s="1">
        <v>702</v>
      </c>
      <c r="B704" s="5">
        <v>37776</v>
      </c>
      <c r="C704" s="2">
        <v>2003</v>
      </c>
      <c r="D704" s="2">
        <f t="shared" si="150"/>
        <v>6</v>
      </c>
      <c r="E704" s="2">
        <f t="shared" si="151"/>
        <v>4</v>
      </c>
      <c r="F704" s="2">
        <f t="shared" si="152"/>
        <v>3</v>
      </c>
      <c r="G704" s="2">
        <f t="shared" si="153"/>
        <v>49</v>
      </c>
      <c r="H704" s="1" t="s">
        <v>343</v>
      </c>
      <c r="I704" s="1">
        <v>340</v>
      </c>
      <c r="J704" s="1">
        <f t="shared" si="154"/>
        <v>0</v>
      </c>
      <c r="K704" s="1">
        <f t="shared" si="155"/>
        <v>0</v>
      </c>
      <c r="L704" s="1">
        <f t="shared" si="156"/>
        <v>0</v>
      </c>
      <c r="M704" s="1">
        <v>0</v>
      </c>
      <c r="N704" s="1">
        <f t="shared" si="157"/>
        <v>0</v>
      </c>
      <c r="O704" s="1">
        <f t="shared" si="158"/>
        <v>0</v>
      </c>
      <c r="P704" s="1">
        <v>0</v>
      </c>
      <c r="Q704" s="1">
        <f t="shared" si="159"/>
        <v>0</v>
      </c>
      <c r="R704" s="1">
        <v>0</v>
      </c>
      <c r="S704" s="2">
        <f t="shared" si="160"/>
        <v>313.72800795916453</v>
      </c>
      <c r="T704" s="2">
        <f t="shared" si="161"/>
        <v>26.271992040835471</v>
      </c>
      <c r="U704" s="2">
        <f t="shared" si="162"/>
        <v>690.21756579372231</v>
      </c>
      <c r="V704" s="2">
        <f t="shared" si="163"/>
        <v>26.271992040835471</v>
      </c>
      <c r="W704" s="2">
        <f t="shared" si="164"/>
        <v>61.112323491655957</v>
      </c>
    </row>
    <row r="705" spans="1:23" x14ac:dyDescent="0.25">
      <c r="A705" s="1">
        <v>703</v>
      </c>
      <c r="B705" s="5">
        <v>37777</v>
      </c>
      <c r="C705" s="2">
        <v>2003</v>
      </c>
      <c r="D705" s="2">
        <f t="shared" si="150"/>
        <v>6</v>
      </c>
      <c r="E705" s="2">
        <f t="shared" si="151"/>
        <v>5</v>
      </c>
      <c r="F705" s="2">
        <f t="shared" si="152"/>
        <v>4</v>
      </c>
      <c r="G705" s="2">
        <f t="shared" si="153"/>
        <v>50</v>
      </c>
      <c r="H705" s="1" t="s">
        <v>344</v>
      </c>
      <c r="I705" s="1">
        <v>429</v>
      </c>
      <c r="J705" s="1">
        <f t="shared" si="154"/>
        <v>0</v>
      </c>
      <c r="K705" s="1">
        <f t="shared" si="155"/>
        <v>0</v>
      </c>
      <c r="L705" s="1">
        <f t="shared" si="156"/>
        <v>0</v>
      </c>
      <c r="M705" s="1">
        <v>0</v>
      </c>
      <c r="N705" s="1">
        <f t="shared" si="157"/>
        <v>0</v>
      </c>
      <c r="O705" s="1">
        <f t="shared" si="158"/>
        <v>0</v>
      </c>
      <c r="P705" s="1">
        <v>0</v>
      </c>
      <c r="Q705" s="1">
        <f t="shared" si="159"/>
        <v>0</v>
      </c>
      <c r="R705" s="1">
        <v>0</v>
      </c>
      <c r="S705" s="2">
        <f t="shared" si="160"/>
        <v>340.74325525638886</v>
      </c>
      <c r="T705" s="2">
        <f t="shared" si="161"/>
        <v>88.256744743611137</v>
      </c>
      <c r="U705" s="2">
        <f t="shared" si="162"/>
        <v>7789.2529927389323</v>
      </c>
      <c r="V705" s="2">
        <f t="shared" si="163"/>
        <v>88.256744743611137</v>
      </c>
      <c r="W705" s="2">
        <f t="shared" si="164"/>
        <v>27.887676508344043</v>
      </c>
    </row>
    <row r="706" spans="1:23" x14ac:dyDescent="0.25">
      <c r="A706" s="1">
        <v>704</v>
      </c>
      <c r="B706" s="5">
        <v>37778</v>
      </c>
      <c r="C706" s="2">
        <v>2003</v>
      </c>
      <c r="D706" s="2">
        <f t="shared" si="150"/>
        <v>6</v>
      </c>
      <c r="E706" s="2">
        <f t="shared" si="151"/>
        <v>6</v>
      </c>
      <c r="F706" s="2">
        <f t="shared" si="152"/>
        <v>5</v>
      </c>
      <c r="G706" s="2">
        <f t="shared" si="153"/>
        <v>50</v>
      </c>
      <c r="H706" s="1" t="s">
        <v>345</v>
      </c>
      <c r="I706" s="1">
        <v>482</v>
      </c>
      <c r="J706" s="1">
        <f t="shared" si="154"/>
        <v>0</v>
      </c>
      <c r="K706" s="1">
        <f t="shared" si="155"/>
        <v>0</v>
      </c>
      <c r="L706" s="1">
        <f t="shared" si="156"/>
        <v>0</v>
      </c>
      <c r="M706" s="1">
        <v>0</v>
      </c>
      <c r="N706" s="1">
        <f t="shared" si="157"/>
        <v>0</v>
      </c>
      <c r="O706" s="1">
        <f t="shared" si="158"/>
        <v>0</v>
      </c>
      <c r="P706" s="1">
        <v>0</v>
      </c>
      <c r="Q706" s="1">
        <f t="shared" si="159"/>
        <v>0</v>
      </c>
      <c r="R706" s="1">
        <v>0</v>
      </c>
      <c r="S706" s="2">
        <f t="shared" si="160"/>
        <v>526.28730484615039</v>
      </c>
      <c r="T706" s="2">
        <f t="shared" si="161"/>
        <v>-44.287304846150391</v>
      </c>
      <c r="U706" s="2">
        <f t="shared" si="162"/>
        <v>1961.3653705358558</v>
      </c>
      <c r="V706" s="2">
        <f t="shared" si="163"/>
        <v>44.287304846150391</v>
      </c>
      <c r="W706" s="2">
        <f t="shared" si="164"/>
        <v>80.887676508344043</v>
      </c>
    </row>
    <row r="707" spans="1:23" x14ac:dyDescent="0.25">
      <c r="A707" s="1">
        <v>705</v>
      </c>
      <c r="B707" s="5">
        <v>37779</v>
      </c>
      <c r="C707" s="2">
        <v>2003</v>
      </c>
      <c r="D707" s="2">
        <f t="shared" ref="D707:D770" si="165">MONTH(B707)</f>
        <v>6</v>
      </c>
      <c r="E707" s="2">
        <f t="shared" ref="E707:E770" si="166">DAY(B707)</f>
        <v>7</v>
      </c>
      <c r="F707" s="2">
        <f t="shared" ref="F707:F770" si="167">WEEKDAY(B707,2)</f>
        <v>6</v>
      </c>
      <c r="G707" s="2">
        <f t="shared" ref="G707:G770" si="168">VALUE(RIGHT(H707,2))</f>
        <v>50</v>
      </c>
      <c r="H707" s="1" t="s">
        <v>346</v>
      </c>
      <c r="I707" s="1">
        <v>521</v>
      </c>
      <c r="J707" s="1">
        <f t="shared" ref="J707:J770" si="169">IF(AND(D707=7,E707=4),1,0)</f>
        <v>0</v>
      </c>
      <c r="K707" s="1">
        <f t="shared" ref="K707:K770" si="170">IF(AND(D707=1,E707=1),1,0)</f>
        <v>0</v>
      </c>
      <c r="L707" s="1">
        <f t="shared" ref="L707:L770" si="171">IF(AND(D707=2,E707=14),1,0)</f>
        <v>0</v>
      </c>
      <c r="M707" s="1">
        <v>0</v>
      </c>
      <c r="N707" s="1">
        <f t="shared" ref="N707:N770" si="172">IF(AND(D707=12,E707=31),1,0)</f>
        <v>0</v>
      </c>
      <c r="O707" s="1">
        <f t="shared" ref="O707:O770" si="173">IF(AND(D707=10,E707=31),1,0)</f>
        <v>0</v>
      </c>
      <c r="P707" s="1">
        <v>0</v>
      </c>
      <c r="Q707" s="1">
        <f t="shared" ref="Q707:Q770" si="174">IF(AND(D707=12,E707=24),1,0)</f>
        <v>0</v>
      </c>
      <c r="R707" s="1">
        <v>0</v>
      </c>
      <c r="S707" s="2">
        <f t="shared" ref="S707:S770" si="175">constant+trend*A707+VLOOKUP(G707,week,2)+VLOOKUP(F707,weekday,2)+$Z$17*J707+$Z$18*K707+$Z$19*L707+M707*$Z$20+N707*$Z$21+O707*$Z$22+P707*$Z$23+Q707*$Z$24+R707*$Z$25</f>
        <v>577.52986117404703</v>
      </c>
      <c r="T707" s="2">
        <f t="shared" ref="T707:T770" si="176">I707-S707</f>
        <v>-56.529861174047028</v>
      </c>
      <c r="U707" s="2">
        <f t="shared" ref="U707:U770" si="177">T707^2</f>
        <v>3195.6252043570298</v>
      </c>
      <c r="V707" s="2">
        <f t="shared" si="163"/>
        <v>56.529861174047028</v>
      </c>
      <c r="W707" s="2">
        <f t="shared" si="164"/>
        <v>119.88767650834404</v>
      </c>
    </row>
    <row r="708" spans="1:23" x14ac:dyDescent="0.25">
      <c r="A708" s="1">
        <v>706</v>
      </c>
      <c r="B708" s="5">
        <v>37780</v>
      </c>
      <c r="C708" s="2">
        <v>2003</v>
      </c>
      <c r="D708" s="2">
        <f t="shared" si="165"/>
        <v>6</v>
      </c>
      <c r="E708" s="2">
        <f t="shared" si="166"/>
        <v>8</v>
      </c>
      <c r="F708" s="2">
        <f t="shared" si="167"/>
        <v>7</v>
      </c>
      <c r="G708" s="2">
        <f t="shared" si="168"/>
        <v>50</v>
      </c>
      <c r="H708" s="1" t="s">
        <v>347</v>
      </c>
      <c r="I708" s="1">
        <v>406</v>
      </c>
      <c r="J708" s="1">
        <f t="shared" si="169"/>
        <v>0</v>
      </c>
      <c r="K708" s="1">
        <f t="shared" si="170"/>
        <v>0</v>
      </c>
      <c r="L708" s="1">
        <f t="shared" si="171"/>
        <v>0</v>
      </c>
      <c r="M708" s="1">
        <v>0</v>
      </c>
      <c r="N708" s="1">
        <f t="shared" si="172"/>
        <v>0</v>
      </c>
      <c r="O708" s="1">
        <f t="shared" si="173"/>
        <v>0</v>
      </c>
      <c r="P708" s="1">
        <v>0</v>
      </c>
      <c r="Q708" s="1">
        <f t="shared" si="174"/>
        <v>0</v>
      </c>
      <c r="R708" s="1">
        <v>0</v>
      </c>
      <c r="S708" s="2">
        <f t="shared" si="175"/>
        <v>381.8666776859659</v>
      </c>
      <c r="T708" s="2">
        <f t="shared" si="176"/>
        <v>24.133322314034103</v>
      </c>
      <c r="U708" s="2">
        <f t="shared" si="177"/>
        <v>582.41724591305638</v>
      </c>
      <c r="V708" s="2">
        <f t="shared" ref="V708:V771" si="178">ABS(T708)</f>
        <v>24.133322314034103</v>
      </c>
      <c r="W708" s="2">
        <f t="shared" ref="W708:W771" si="179">ABS(I708-$X$8)</f>
        <v>4.8876765083440432</v>
      </c>
    </row>
    <row r="709" spans="1:23" x14ac:dyDescent="0.25">
      <c r="A709" s="1">
        <v>707</v>
      </c>
      <c r="B709" s="5">
        <v>37781</v>
      </c>
      <c r="C709" s="2">
        <v>2003</v>
      </c>
      <c r="D709" s="2">
        <f t="shared" si="165"/>
        <v>6</v>
      </c>
      <c r="E709" s="2">
        <f t="shared" si="166"/>
        <v>9</v>
      </c>
      <c r="F709" s="2">
        <f t="shared" si="167"/>
        <v>1</v>
      </c>
      <c r="G709" s="2">
        <f t="shared" si="168"/>
        <v>50</v>
      </c>
      <c r="H709" s="1" t="s">
        <v>348</v>
      </c>
      <c r="I709" s="1">
        <v>264</v>
      </c>
      <c r="J709" s="1">
        <f t="shared" si="169"/>
        <v>0</v>
      </c>
      <c r="K709" s="1">
        <f t="shared" si="170"/>
        <v>0</v>
      </c>
      <c r="L709" s="1">
        <f t="shared" si="171"/>
        <v>0</v>
      </c>
      <c r="M709" s="1">
        <v>0</v>
      </c>
      <c r="N709" s="1">
        <f t="shared" si="172"/>
        <v>0</v>
      </c>
      <c r="O709" s="1">
        <f t="shared" si="173"/>
        <v>0</v>
      </c>
      <c r="P709" s="1">
        <v>0</v>
      </c>
      <c r="Q709" s="1">
        <f t="shared" si="174"/>
        <v>0</v>
      </c>
      <c r="R709" s="1">
        <v>0</v>
      </c>
      <c r="S709" s="2">
        <f t="shared" si="175"/>
        <v>267.01846013916077</v>
      </c>
      <c r="T709" s="2">
        <f t="shared" si="176"/>
        <v>-3.0184601391607657</v>
      </c>
      <c r="U709" s="2">
        <f t="shared" si="177"/>
        <v>9.1111016117024288</v>
      </c>
      <c r="V709" s="2">
        <f t="shared" si="178"/>
        <v>3.0184601391607657</v>
      </c>
      <c r="W709" s="2">
        <f t="shared" si="179"/>
        <v>137.11232349165596</v>
      </c>
    </row>
    <row r="710" spans="1:23" x14ac:dyDescent="0.25">
      <c r="A710" s="1">
        <v>708</v>
      </c>
      <c r="B710" s="5">
        <v>37782</v>
      </c>
      <c r="C710" s="2">
        <v>2003</v>
      </c>
      <c r="D710" s="2">
        <f t="shared" si="165"/>
        <v>6</v>
      </c>
      <c r="E710" s="2">
        <f t="shared" si="166"/>
        <v>10</v>
      </c>
      <c r="F710" s="2">
        <f t="shared" si="167"/>
        <v>2</v>
      </c>
      <c r="G710" s="2">
        <f t="shared" si="168"/>
        <v>50</v>
      </c>
      <c r="H710" s="1" t="s">
        <v>349</v>
      </c>
      <c r="I710" s="1">
        <v>336</v>
      </c>
      <c r="J710" s="1">
        <f t="shared" si="169"/>
        <v>0</v>
      </c>
      <c r="K710" s="1">
        <f t="shared" si="170"/>
        <v>0</v>
      </c>
      <c r="L710" s="1">
        <f t="shared" si="171"/>
        <v>0</v>
      </c>
      <c r="M710" s="1">
        <v>0</v>
      </c>
      <c r="N710" s="1">
        <f t="shared" si="172"/>
        <v>0</v>
      </c>
      <c r="O710" s="1">
        <f t="shared" si="173"/>
        <v>0</v>
      </c>
      <c r="P710" s="1">
        <v>0</v>
      </c>
      <c r="Q710" s="1">
        <f t="shared" si="174"/>
        <v>0</v>
      </c>
      <c r="R710" s="1">
        <v>0</v>
      </c>
      <c r="S710" s="2">
        <f t="shared" si="175"/>
        <v>284.05925828504888</v>
      </c>
      <c r="T710" s="2">
        <f t="shared" si="176"/>
        <v>51.940741714951116</v>
      </c>
      <c r="U710" s="2">
        <f t="shared" si="177"/>
        <v>2697.8406498992631</v>
      </c>
      <c r="V710" s="2">
        <f t="shared" si="178"/>
        <v>51.940741714951116</v>
      </c>
      <c r="W710" s="2">
        <f t="shared" si="179"/>
        <v>65.112323491655957</v>
      </c>
    </row>
    <row r="711" spans="1:23" x14ac:dyDescent="0.25">
      <c r="A711" s="1">
        <v>709</v>
      </c>
      <c r="B711" s="5">
        <v>37783</v>
      </c>
      <c r="C711" s="2">
        <v>2003</v>
      </c>
      <c r="D711" s="2">
        <f t="shared" si="165"/>
        <v>6</v>
      </c>
      <c r="E711" s="2">
        <f t="shared" si="166"/>
        <v>11</v>
      </c>
      <c r="F711" s="2">
        <f t="shared" si="167"/>
        <v>3</v>
      </c>
      <c r="G711" s="2">
        <f t="shared" si="168"/>
        <v>50</v>
      </c>
      <c r="H711" s="1" t="s">
        <v>350</v>
      </c>
      <c r="I711" s="1">
        <v>356</v>
      </c>
      <c r="J711" s="1">
        <f t="shared" si="169"/>
        <v>0</v>
      </c>
      <c r="K711" s="1">
        <f t="shared" si="170"/>
        <v>0</v>
      </c>
      <c r="L711" s="1">
        <f t="shared" si="171"/>
        <v>0</v>
      </c>
      <c r="M711" s="1">
        <v>0</v>
      </c>
      <c r="N711" s="1">
        <f t="shared" si="172"/>
        <v>0</v>
      </c>
      <c r="O711" s="1">
        <f t="shared" si="173"/>
        <v>0</v>
      </c>
      <c r="P711" s="1">
        <v>0</v>
      </c>
      <c r="Q711" s="1">
        <f t="shared" si="174"/>
        <v>0</v>
      </c>
      <c r="R711" s="1">
        <v>0</v>
      </c>
      <c r="S711" s="2">
        <f t="shared" si="175"/>
        <v>312.04944376392683</v>
      </c>
      <c r="T711" s="2">
        <f t="shared" si="176"/>
        <v>43.950556236073169</v>
      </c>
      <c r="U711" s="2">
        <f t="shared" si="177"/>
        <v>1931.6513934602301</v>
      </c>
      <c r="V711" s="2">
        <f t="shared" si="178"/>
        <v>43.950556236073169</v>
      </c>
      <c r="W711" s="2">
        <f t="shared" si="179"/>
        <v>45.112323491655957</v>
      </c>
    </row>
    <row r="712" spans="1:23" x14ac:dyDescent="0.25">
      <c r="A712" s="1">
        <v>710</v>
      </c>
      <c r="B712" s="5">
        <v>37784</v>
      </c>
      <c r="C712" s="2">
        <v>2003</v>
      </c>
      <c r="D712" s="2">
        <f t="shared" si="165"/>
        <v>6</v>
      </c>
      <c r="E712" s="2">
        <f t="shared" si="166"/>
        <v>12</v>
      </c>
      <c r="F712" s="2">
        <f t="shared" si="167"/>
        <v>4</v>
      </c>
      <c r="G712" s="2">
        <f t="shared" si="168"/>
        <v>51</v>
      </c>
      <c r="H712" s="1" t="s">
        <v>351</v>
      </c>
      <c r="I712" s="1">
        <v>335</v>
      </c>
      <c r="J712" s="1">
        <f t="shared" si="169"/>
        <v>0</v>
      </c>
      <c r="K712" s="1">
        <f t="shared" si="170"/>
        <v>0</v>
      </c>
      <c r="L712" s="1">
        <f t="shared" si="171"/>
        <v>0</v>
      </c>
      <c r="M712" s="1">
        <v>0</v>
      </c>
      <c r="N712" s="1">
        <f t="shared" si="172"/>
        <v>0</v>
      </c>
      <c r="O712" s="1">
        <f t="shared" si="173"/>
        <v>0</v>
      </c>
      <c r="P712" s="1">
        <v>0</v>
      </c>
      <c r="Q712" s="1">
        <f t="shared" si="174"/>
        <v>0</v>
      </c>
      <c r="R712" s="1">
        <v>0</v>
      </c>
      <c r="S712" s="2">
        <f t="shared" si="175"/>
        <v>354.9218402393862</v>
      </c>
      <c r="T712" s="2">
        <f t="shared" si="176"/>
        <v>-19.921840239386199</v>
      </c>
      <c r="U712" s="2">
        <f t="shared" si="177"/>
        <v>396.87971852362716</v>
      </c>
      <c r="V712" s="2">
        <f t="shared" si="178"/>
        <v>19.921840239386199</v>
      </c>
      <c r="W712" s="2">
        <f t="shared" si="179"/>
        <v>66.112323491655957</v>
      </c>
    </row>
    <row r="713" spans="1:23" x14ac:dyDescent="0.25">
      <c r="A713" s="1">
        <v>711</v>
      </c>
      <c r="B713" s="5">
        <v>37785</v>
      </c>
      <c r="C713" s="2">
        <v>2003</v>
      </c>
      <c r="D713" s="2">
        <f t="shared" si="165"/>
        <v>6</v>
      </c>
      <c r="E713" s="2">
        <f t="shared" si="166"/>
        <v>13</v>
      </c>
      <c r="F713" s="2">
        <f t="shared" si="167"/>
        <v>5</v>
      </c>
      <c r="G713" s="2">
        <f t="shared" si="168"/>
        <v>51</v>
      </c>
      <c r="H713" s="1" t="s">
        <v>352</v>
      </c>
      <c r="I713" s="1">
        <v>505</v>
      </c>
      <c r="J713" s="1">
        <f t="shared" si="169"/>
        <v>0</v>
      </c>
      <c r="K713" s="1">
        <f t="shared" si="170"/>
        <v>0</v>
      </c>
      <c r="L713" s="1">
        <f t="shared" si="171"/>
        <v>0</v>
      </c>
      <c r="M713" s="1">
        <v>0</v>
      </c>
      <c r="N713" s="1">
        <f t="shared" si="172"/>
        <v>0</v>
      </c>
      <c r="O713" s="1">
        <f t="shared" si="173"/>
        <v>0</v>
      </c>
      <c r="P713" s="1">
        <v>0</v>
      </c>
      <c r="Q713" s="1">
        <f t="shared" si="174"/>
        <v>0</v>
      </c>
      <c r="R713" s="1">
        <v>0</v>
      </c>
      <c r="S713" s="2">
        <f t="shared" si="175"/>
        <v>540.46588982914773</v>
      </c>
      <c r="T713" s="2">
        <f t="shared" si="176"/>
        <v>-35.465889829147727</v>
      </c>
      <c r="U713" s="2">
        <f t="shared" si="177"/>
        <v>1257.8293413732442</v>
      </c>
      <c r="V713" s="2">
        <f t="shared" si="178"/>
        <v>35.465889829147727</v>
      </c>
      <c r="W713" s="2">
        <f t="shared" si="179"/>
        <v>103.88767650834404</v>
      </c>
    </row>
    <row r="714" spans="1:23" x14ac:dyDescent="0.25">
      <c r="A714" s="1">
        <v>712</v>
      </c>
      <c r="B714" s="5">
        <v>37786</v>
      </c>
      <c r="C714" s="2">
        <v>2003</v>
      </c>
      <c r="D714" s="2">
        <f t="shared" si="165"/>
        <v>6</v>
      </c>
      <c r="E714" s="2">
        <f t="shared" si="166"/>
        <v>14</v>
      </c>
      <c r="F714" s="2">
        <f t="shared" si="167"/>
        <v>6</v>
      </c>
      <c r="G714" s="2">
        <f t="shared" si="168"/>
        <v>51</v>
      </c>
      <c r="H714" s="1" t="s">
        <v>353</v>
      </c>
      <c r="I714" s="1">
        <v>567</v>
      </c>
      <c r="J714" s="1">
        <f t="shared" si="169"/>
        <v>0</v>
      </c>
      <c r="K714" s="1">
        <f t="shared" si="170"/>
        <v>0</v>
      </c>
      <c r="L714" s="1">
        <f t="shared" si="171"/>
        <v>0</v>
      </c>
      <c r="M714" s="1">
        <v>0</v>
      </c>
      <c r="N714" s="1">
        <f t="shared" si="172"/>
        <v>0</v>
      </c>
      <c r="O714" s="1">
        <f t="shared" si="173"/>
        <v>0</v>
      </c>
      <c r="P714" s="1">
        <v>0</v>
      </c>
      <c r="Q714" s="1">
        <f t="shared" si="174"/>
        <v>0</v>
      </c>
      <c r="R714" s="1">
        <v>0</v>
      </c>
      <c r="S714" s="2">
        <f t="shared" si="175"/>
        <v>591.70844615704448</v>
      </c>
      <c r="T714" s="2">
        <f t="shared" si="176"/>
        <v>-24.708446157044477</v>
      </c>
      <c r="U714" s="2">
        <f t="shared" si="177"/>
        <v>610.507311495566</v>
      </c>
      <c r="V714" s="2">
        <f t="shared" si="178"/>
        <v>24.708446157044477</v>
      </c>
      <c r="W714" s="2">
        <f t="shared" si="179"/>
        <v>165.88767650834404</v>
      </c>
    </row>
    <row r="715" spans="1:23" x14ac:dyDescent="0.25">
      <c r="A715" s="1">
        <v>713</v>
      </c>
      <c r="B715" s="5">
        <v>37787</v>
      </c>
      <c r="C715" s="2">
        <v>2003</v>
      </c>
      <c r="D715" s="2">
        <f t="shared" si="165"/>
        <v>6</v>
      </c>
      <c r="E715" s="2">
        <f t="shared" si="166"/>
        <v>15</v>
      </c>
      <c r="F715" s="2">
        <f t="shared" si="167"/>
        <v>7</v>
      </c>
      <c r="G715" s="2">
        <f t="shared" si="168"/>
        <v>51</v>
      </c>
      <c r="H715" s="1" t="s">
        <v>354</v>
      </c>
      <c r="I715" s="1">
        <v>514</v>
      </c>
      <c r="J715" s="1">
        <f t="shared" si="169"/>
        <v>0</v>
      </c>
      <c r="K715" s="1">
        <f t="shared" si="170"/>
        <v>0</v>
      </c>
      <c r="L715" s="1">
        <f t="shared" si="171"/>
        <v>0</v>
      </c>
      <c r="M715" s="1">
        <v>0</v>
      </c>
      <c r="N715" s="1">
        <f t="shared" si="172"/>
        <v>0</v>
      </c>
      <c r="O715" s="1">
        <f t="shared" si="173"/>
        <v>0</v>
      </c>
      <c r="P715" s="1">
        <v>0</v>
      </c>
      <c r="Q715" s="1">
        <f t="shared" si="174"/>
        <v>0</v>
      </c>
      <c r="R715" s="1">
        <v>0</v>
      </c>
      <c r="S715" s="2">
        <f t="shared" si="175"/>
        <v>396.04526266896329</v>
      </c>
      <c r="T715" s="2">
        <f t="shared" si="176"/>
        <v>117.95473733103671</v>
      </c>
      <c r="U715" s="2">
        <f t="shared" si="177"/>
        <v>13913.320058833866</v>
      </c>
      <c r="V715" s="2">
        <f t="shared" si="178"/>
        <v>117.95473733103671</v>
      </c>
      <c r="W715" s="2">
        <f t="shared" si="179"/>
        <v>112.88767650834404</v>
      </c>
    </row>
    <row r="716" spans="1:23" x14ac:dyDescent="0.25">
      <c r="A716" s="1">
        <v>714</v>
      </c>
      <c r="B716" s="5">
        <v>37788</v>
      </c>
      <c r="C716" s="2">
        <v>2003</v>
      </c>
      <c r="D716" s="2">
        <f t="shared" si="165"/>
        <v>6</v>
      </c>
      <c r="E716" s="2">
        <f t="shared" si="166"/>
        <v>16</v>
      </c>
      <c r="F716" s="2">
        <f t="shared" si="167"/>
        <v>1</v>
      </c>
      <c r="G716" s="2">
        <f t="shared" si="168"/>
        <v>51</v>
      </c>
      <c r="H716" s="1" t="s">
        <v>355</v>
      </c>
      <c r="I716" s="1">
        <v>297</v>
      </c>
      <c r="J716" s="1">
        <f t="shared" si="169"/>
        <v>0</v>
      </c>
      <c r="K716" s="1">
        <f t="shared" si="170"/>
        <v>0</v>
      </c>
      <c r="L716" s="1">
        <f t="shared" si="171"/>
        <v>0</v>
      </c>
      <c r="M716" s="1">
        <v>0</v>
      </c>
      <c r="N716" s="1">
        <f t="shared" si="172"/>
        <v>0</v>
      </c>
      <c r="O716" s="1">
        <f t="shared" si="173"/>
        <v>0</v>
      </c>
      <c r="P716" s="1">
        <v>0</v>
      </c>
      <c r="Q716" s="1">
        <f t="shared" si="174"/>
        <v>0</v>
      </c>
      <c r="R716" s="1">
        <v>0</v>
      </c>
      <c r="S716" s="2">
        <f t="shared" si="175"/>
        <v>281.1970451221581</v>
      </c>
      <c r="T716" s="2">
        <f t="shared" si="176"/>
        <v>15.802954877841898</v>
      </c>
      <c r="U716" s="2">
        <f t="shared" si="177"/>
        <v>249.73338287110704</v>
      </c>
      <c r="V716" s="2">
        <f t="shared" si="178"/>
        <v>15.802954877841898</v>
      </c>
      <c r="W716" s="2">
        <f t="shared" si="179"/>
        <v>104.11232349165596</v>
      </c>
    </row>
    <row r="717" spans="1:23" x14ac:dyDescent="0.25">
      <c r="A717" s="1">
        <v>715</v>
      </c>
      <c r="B717" s="5">
        <v>37789</v>
      </c>
      <c r="C717" s="2">
        <v>2003</v>
      </c>
      <c r="D717" s="2">
        <f t="shared" si="165"/>
        <v>6</v>
      </c>
      <c r="E717" s="2">
        <f t="shared" si="166"/>
        <v>17</v>
      </c>
      <c r="F717" s="2">
        <f t="shared" si="167"/>
        <v>2</v>
      </c>
      <c r="G717" s="2">
        <f t="shared" si="168"/>
        <v>51</v>
      </c>
      <c r="H717" s="1" t="s">
        <v>356</v>
      </c>
      <c r="I717" s="1">
        <v>324</v>
      </c>
      <c r="J717" s="1">
        <f t="shared" si="169"/>
        <v>0</v>
      </c>
      <c r="K717" s="1">
        <f t="shared" si="170"/>
        <v>0</v>
      </c>
      <c r="L717" s="1">
        <f t="shared" si="171"/>
        <v>0</v>
      </c>
      <c r="M717" s="1">
        <v>0</v>
      </c>
      <c r="N717" s="1">
        <f t="shared" si="172"/>
        <v>0</v>
      </c>
      <c r="O717" s="1">
        <f t="shared" si="173"/>
        <v>0</v>
      </c>
      <c r="P717" s="1">
        <v>0</v>
      </c>
      <c r="Q717" s="1">
        <f t="shared" si="174"/>
        <v>0</v>
      </c>
      <c r="R717" s="1">
        <v>0</v>
      </c>
      <c r="S717" s="2">
        <f t="shared" si="175"/>
        <v>298.23784326804622</v>
      </c>
      <c r="T717" s="2">
        <f t="shared" si="176"/>
        <v>25.76215673195378</v>
      </c>
      <c r="U717" s="2">
        <f t="shared" si="177"/>
        <v>663.68871948175149</v>
      </c>
      <c r="V717" s="2">
        <f t="shared" si="178"/>
        <v>25.76215673195378</v>
      </c>
      <c r="W717" s="2">
        <f t="shared" si="179"/>
        <v>77.112323491655957</v>
      </c>
    </row>
    <row r="718" spans="1:23" x14ac:dyDescent="0.25">
      <c r="A718" s="1">
        <v>716</v>
      </c>
      <c r="B718" s="5">
        <v>37790</v>
      </c>
      <c r="C718" s="2">
        <v>2003</v>
      </c>
      <c r="D718" s="2">
        <f t="shared" si="165"/>
        <v>6</v>
      </c>
      <c r="E718" s="2">
        <f t="shared" si="166"/>
        <v>18</v>
      </c>
      <c r="F718" s="2">
        <f t="shared" si="167"/>
        <v>3</v>
      </c>
      <c r="G718" s="2">
        <f t="shared" si="168"/>
        <v>51</v>
      </c>
      <c r="H718" s="1" t="s">
        <v>357</v>
      </c>
      <c r="I718" s="1">
        <v>331</v>
      </c>
      <c r="J718" s="1">
        <f t="shared" si="169"/>
        <v>0</v>
      </c>
      <c r="K718" s="1">
        <f t="shared" si="170"/>
        <v>0</v>
      </c>
      <c r="L718" s="1">
        <f t="shared" si="171"/>
        <v>0</v>
      </c>
      <c r="M718" s="1">
        <v>0</v>
      </c>
      <c r="N718" s="1">
        <f t="shared" si="172"/>
        <v>0</v>
      </c>
      <c r="O718" s="1">
        <f t="shared" si="173"/>
        <v>0</v>
      </c>
      <c r="P718" s="1">
        <v>0</v>
      </c>
      <c r="Q718" s="1">
        <f t="shared" si="174"/>
        <v>0</v>
      </c>
      <c r="R718" s="1">
        <v>0</v>
      </c>
      <c r="S718" s="2">
        <f t="shared" si="175"/>
        <v>326.22802874692422</v>
      </c>
      <c r="T718" s="2">
        <f t="shared" si="176"/>
        <v>4.7719712530757761</v>
      </c>
      <c r="U718" s="2">
        <f t="shared" si="177"/>
        <v>22.771709640181591</v>
      </c>
      <c r="V718" s="2">
        <f t="shared" si="178"/>
        <v>4.7719712530757761</v>
      </c>
      <c r="W718" s="2">
        <f t="shared" si="179"/>
        <v>70.112323491655957</v>
      </c>
    </row>
    <row r="719" spans="1:23" x14ac:dyDescent="0.25">
      <c r="A719" s="1">
        <v>717</v>
      </c>
      <c r="B719" s="5">
        <v>37791</v>
      </c>
      <c r="C719" s="2">
        <v>2003</v>
      </c>
      <c r="D719" s="2">
        <f t="shared" si="165"/>
        <v>6</v>
      </c>
      <c r="E719" s="2">
        <f t="shared" si="166"/>
        <v>19</v>
      </c>
      <c r="F719" s="2">
        <f t="shared" si="167"/>
        <v>4</v>
      </c>
      <c r="G719" s="2">
        <f t="shared" si="168"/>
        <v>52</v>
      </c>
      <c r="H719" s="1" t="s">
        <v>358</v>
      </c>
      <c r="I719" s="1">
        <v>350</v>
      </c>
      <c r="J719" s="1">
        <f t="shared" si="169"/>
        <v>0</v>
      </c>
      <c r="K719" s="1">
        <f t="shared" si="170"/>
        <v>0</v>
      </c>
      <c r="L719" s="1">
        <f t="shared" si="171"/>
        <v>0</v>
      </c>
      <c r="M719" s="1">
        <v>0</v>
      </c>
      <c r="N719" s="1">
        <f t="shared" si="172"/>
        <v>0</v>
      </c>
      <c r="O719" s="1">
        <f t="shared" si="173"/>
        <v>0</v>
      </c>
      <c r="P719" s="1">
        <v>0</v>
      </c>
      <c r="Q719" s="1">
        <f t="shared" si="174"/>
        <v>0</v>
      </c>
      <c r="R719" s="1">
        <v>0</v>
      </c>
      <c r="S719" s="2">
        <f t="shared" si="175"/>
        <v>373.63958229325243</v>
      </c>
      <c r="T719" s="2">
        <f t="shared" si="176"/>
        <v>-23.639582293252431</v>
      </c>
      <c r="U719" s="2">
        <f t="shared" si="177"/>
        <v>558.82985099945392</v>
      </c>
      <c r="V719" s="2">
        <f t="shared" si="178"/>
        <v>23.639582293252431</v>
      </c>
      <c r="W719" s="2">
        <f t="shared" si="179"/>
        <v>51.112323491655957</v>
      </c>
    </row>
    <row r="720" spans="1:23" x14ac:dyDescent="0.25">
      <c r="A720" s="1">
        <v>718</v>
      </c>
      <c r="B720" s="5">
        <v>37792</v>
      </c>
      <c r="C720" s="2">
        <v>2003</v>
      </c>
      <c r="D720" s="2">
        <f t="shared" si="165"/>
        <v>6</v>
      </c>
      <c r="E720" s="2">
        <f t="shared" si="166"/>
        <v>20</v>
      </c>
      <c r="F720" s="2">
        <f t="shared" si="167"/>
        <v>5</v>
      </c>
      <c r="G720" s="2">
        <f t="shared" si="168"/>
        <v>52</v>
      </c>
      <c r="H720" s="1" t="s">
        <v>359</v>
      </c>
      <c r="I720" s="1">
        <v>446</v>
      </c>
      <c r="J720" s="1">
        <f t="shared" si="169"/>
        <v>0</v>
      </c>
      <c r="K720" s="1">
        <f t="shared" si="170"/>
        <v>0</v>
      </c>
      <c r="L720" s="1">
        <f t="shared" si="171"/>
        <v>0</v>
      </c>
      <c r="M720" s="1">
        <v>0</v>
      </c>
      <c r="N720" s="1">
        <f t="shared" si="172"/>
        <v>0</v>
      </c>
      <c r="O720" s="1">
        <f t="shared" si="173"/>
        <v>0</v>
      </c>
      <c r="P720" s="1">
        <v>0</v>
      </c>
      <c r="Q720" s="1">
        <f t="shared" si="174"/>
        <v>0</v>
      </c>
      <c r="R720" s="1">
        <v>0</v>
      </c>
      <c r="S720" s="2">
        <f t="shared" si="175"/>
        <v>559.18363188301396</v>
      </c>
      <c r="T720" s="2">
        <f t="shared" si="176"/>
        <v>-113.18363188301396</v>
      </c>
      <c r="U720" s="2">
        <f t="shared" si="177"/>
        <v>12810.534526229614</v>
      </c>
      <c r="V720" s="2">
        <f t="shared" si="178"/>
        <v>113.18363188301396</v>
      </c>
      <c r="W720" s="2">
        <f t="shared" si="179"/>
        <v>44.887676508344043</v>
      </c>
    </row>
    <row r="721" spans="1:23" x14ac:dyDescent="0.25">
      <c r="A721" s="1">
        <v>719</v>
      </c>
      <c r="B721" s="5">
        <v>37793</v>
      </c>
      <c r="C721" s="2">
        <v>2003</v>
      </c>
      <c r="D721" s="2">
        <f t="shared" si="165"/>
        <v>6</v>
      </c>
      <c r="E721" s="2">
        <f t="shared" si="166"/>
        <v>21</v>
      </c>
      <c r="F721" s="2">
        <f t="shared" si="167"/>
        <v>6</v>
      </c>
      <c r="G721" s="2">
        <f t="shared" si="168"/>
        <v>52</v>
      </c>
      <c r="H721" s="1" t="s">
        <v>360</v>
      </c>
      <c r="I721" s="1">
        <v>541</v>
      </c>
      <c r="J721" s="1">
        <f t="shared" si="169"/>
        <v>0</v>
      </c>
      <c r="K721" s="1">
        <f t="shared" si="170"/>
        <v>0</v>
      </c>
      <c r="L721" s="1">
        <f t="shared" si="171"/>
        <v>0</v>
      </c>
      <c r="M721" s="1">
        <v>0</v>
      </c>
      <c r="N721" s="1">
        <f t="shared" si="172"/>
        <v>0</v>
      </c>
      <c r="O721" s="1">
        <f t="shared" si="173"/>
        <v>0</v>
      </c>
      <c r="P721" s="1">
        <v>0</v>
      </c>
      <c r="Q721" s="1">
        <f t="shared" si="174"/>
        <v>0</v>
      </c>
      <c r="R721" s="1">
        <v>0</v>
      </c>
      <c r="S721" s="2">
        <f t="shared" si="175"/>
        <v>610.4261882109106</v>
      </c>
      <c r="T721" s="2">
        <f t="shared" si="176"/>
        <v>-69.426188210910595</v>
      </c>
      <c r="U721" s="2">
        <f t="shared" si="177"/>
        <v>4819.9956094967811</v>
      </c>
      <c r="V721" s="2">
        <f t="shared" si="178"/>
        <v>69.426188210910595</v>
      </c>
      <c r="W721" s="2">
        <f t="shared" si="179"/>
        <v>139.88767650834404</v>
      </c>
    </row>
    <row r="722" spans="1:23" x14ac:dyDescent="0.25">
      <c r="A722" s="1">
        <v>720</v>
      </c>
      <c r="B722" s="5">
        <v>37794</v>
      </c>
      <c r="C722" s="2">
        <v>2003</v>
      </c>
      <c r="D722" s="2">
        <f t="shared" si="165"/>
        <v>6</v>
      </c>
      <c r="E722" s="2">
        <f t="shared" si="166"/>
        <v>22</v>
      </c>
      <c r="F722" s="2">
        <f t="shared" si="167"/>
        <v>7</v>
      </c>
      <c r="G722" s="2">
        <f t="shared" si="168"/>
        <v>52</v>
      </c>
      <c r="H722" s="1" t="s">
        <v>361</v>
      </c>
      <c r="I722" s="1">
        <v>400</v>
      </c>
      <c r="J722" s="1">
        <f t="shared" si="169"/>
        <v>0</v>
      </c>
      <c r="K722" s="1">
        <f t="shared" si="170"/>
        <v>0</v>
      </c>
      <c r="L722" s="1">
        <f t="shared" si="171"/>
        <v>0</v>
      </c>
      <c r="M722" s="1">
        <v>0</v>
      </c>
      <c r="N722" s="1">
        <f t="shared" si="172"/>
        <v>0</v>
      </c>
      <c r="O722" s="1">
        <f t="shared" si="173"/>
        <v>0</v>
      </c>
      <c r="P722" s="1">
        <v>0</v>
      </c>
      <c r="Q722" s="1">
        <f t="shared" si="174"/>
        <v>0</v>
      </c>
      <c r="R722" s="1">
        <v>0</v>
      </c>
      <c r="S722" s="2">
        <f t="shared" si="175"/>
        <v>414.76300472282952</v>
      </c>
      <c r="T722" s="2">
        <f t="shared" si="176"/>
        <v>-14.763004722829521</v>
      </c>
      <c r="U722" s="2">
        <f t="shared" si="177"/>
        <v>217.94630844628674</v>
      </c>
      <c r="V722" s="2">
        <f t="shared" si="178"/>
        <v>14.763004722829521</v>
      </c>
      <c r="W722" s="2">
        <f t="shared" si="179"/>
        <v>1.1123234916559568</v>
      </c>
    </row>
    <row r="723" spans="1:23" x14ac:dyDescent="0.25">
      <c r="A723" s="1">
        <v>721</v>
      </c>
      <c r="B723" s="5">
        <v>37795</v>
      </c>
      <c r="C723" s="2">
        <v>2003</v>
      </c>
      <c r="D723" s="2">
        <f t="shared" si="165"/>
        <v>6</v>
      </c>
      <c r="E723" s="2">
        <f t="shared" si="166"/>
        <v>23</v>
      </c>
      <c r="F723" s="2">
        <f t="shared" si="167"/>
        <v>1</v>
      </c>
      <c r="G723" s="2">
        <f t="shared" si="168"/>
        <v>52</v>
      </c>
      <c r="H723" s="1" t="s">
        <v>362</v>
      </c>
      <c r="I723" s="1">
        <v>283</v>
      </c>
      <c r="J723" s="1">
        <f t="shared" si="169"/>
        <v>0</v>
      </c>
      <c r="K723" s="1">
        <f t="shared" si="170"/>
        <v>0</v>
      </c>
      <c r="L723" s="1">
        <f t="shared" si="171"/>
        <v>0</v>
      </c>
      <c r="M723" s="1">
        <v>0</v>
      </c>
      <c r="N723" s="1">
        <f t="shared" si="172"/>
        <v>0</v>
      </c>
      <c r="O723" s="1">
        <f t="shared" si="173"/>
        <v>0</v>
      </c>
      <c r="P723" s="1">
        <v>0</v>
      </c>
      <c r="Q723" s="1">
        <f t="shared" si="174"/>
        <v>0</v>
      </c>
      <c r="R723" s="1">
        <v>0</v>
      </c>
      <c r="S723" s="2">
        <f t="shared" si="175"/>
        <v>299.91478717602433</v>
      </c>
      <c r="T723" s="2">
        <f t="shared" si="176"/>
        <v>-16.914787176024333</v>
      </c>
      <c r="U723" s="2">
        <f t="shared" si="177"/>
        <v>286.11002521019725</v>
      </c>
      <c r="V723" s="2">
        <f t="shared" si="178"/>
        <v>16.914787176024333</v>
      </c>
      <c r="W723" s="2">
        <f t="shared" si="179"/>
        <v>118.11232349165596</v>
      </c>
    </row>
    <row r="724" spans="1:23" x14ac:dyDescent="0.25">
      <c r="A724" s="1">
        <v>722</v>
      </c>
      <c r="B724" s="5">
        <v>37796</v>
      </c>
      <c r="C724" s="2">
        <v>2003</v>
      </c>
      <c r="D724" s="2">
        <f t="shared" si="165"/>
        <v>6</v>
      </c>
      <c r="E724" s="2">
        <f t="shared" si="166"/>
        <v>24</v>
      </c>
      <c r="F724" s="2">
        <f t="shared" si="167"/>
        <v>2</v>
      </c>
      <c r="G724" s="2">
        <f t="shared" si="168"/>
        <v>52</v>
      </c>
      <c r="H724" s="1" t="s">
        <v>363</v>
      </c>
      <c r="I724" s="1">
        <v>380</v>
      </c>
      <c r="J724" s="1">
        <f t="shared" si="169"/>
        <v>0</v>
      </c>
      <c r="K724" s="1">
        <f t="shared" si="170"/>
        <v>0</v>
      </c>
      <c r="L724" s="1">
        <f t="shared" si="171"/>
        <v>0</v>
      </c>
      <c r="M724" s="1">
        <v>0</v>
      </c>
      <c r="N724" s="1">
        <f t="shared" si="172"/>
        <v>0</v>
      </c>
      <c r="O724" s="1">
        <f t="shared" si="173"/>
        <v>0</v>
      </c>
      <c r="P724" s="1">
        <v>0</v>
      </c>
      <c r="Q724" s="1">
        <f t="shared" si="174"/>
        <v>0</v>
      </c>
      <c r="R724" s="1">
        <v>0</v>
      </c>
      <c r="S724" s="2">
        <f t="shared" si="175"/>
        <v>316.95558532191251</v>
      </c>
      <c r="T724" s="2">
        <f t="shared" si="176"/>
        <v>63.044414678087492</v>
      </c>
      <c r="U724" s="2">
        <f t="shared" si="177"/>
        <v>3974.5982221026534</v>
      </c>
      <c r="V724" s="2">
        <f t="shared" si="178"/>
        <v>63.044414678087492</v>
      </c>
      <c r="W724" s="2">
        <f t="shared" si="179"/>
        <v>21.112323491655957</v>
      </c>
    </row>
    <row r="725" spans="1:23" x14ac:dyDescent="0.25">
      <c r="A725" s="1">
        <v>723</v>
      </c>
      <c r="B725" s="5">
        <v>37797</v>
      </c>
      <c r="C725" s="2">
        <v>2003</v>
      </c>
      <c r="D725" s="2">
        <f t="shared" si="165"/>
        <v>6</v>
      </c>
      <c r="E725" s="2">
        <f t="shared" si="166"/>
        <v>25</v>
      </c>
      <c r="F725" s="2">
        <f t="shared" si="167"/>
        <v>3</v>
      </c>
      <c r="G725" s="2">
        <f t="shared" si="168"/>
        <v>52</v>
      </c>
      <c r="H725" s="1" t="s">
        <v>364</v>
      </c>
      <c r="I725" s="1">
        <v>430</v>
      </c>
      <c r="J725" s="1">
        <f t="shared" si="169"/>
        <v>0</v>
      </c>
      <c r="K725" s="1">
        <f t="shared" si="170"/>
        <v>0</v>
      </c>
      <c r="L725" s="1">
        <f t="shared" si="171"/>
        <v>0</v>
      </c>
      <c r="M725" s="1">
        <v>0</v>
      </c>
      <c r="N725" s="1">
        <f t="shared" si="172"/>
        <v>0</v>
      </c>
      <c r="O725" s="1">
        <f t="shared" si="173"/>
        <v>0</v>
      </c>
      <c r="P725" s="1">
        <v>0</v>
      </c>
      <c r="Q725" s="1">
        <f t="shared" si="174"/>
        <v>0</v>
      </c>
      <c r="R725" s="1">
        <v>0</v>
      </c>
      <c r="S725" s="2">
        <f t="shared" si="175"/>
        <v>344.9457708007904</v>
      </c>
      <c r="T725" s="2">
        <f t="shared" si="176"/>
        <v>85.054229199209601</v>
      </c>
      <c r="U725" s="2">
        <f t="shared" si="177"/>
        <v>7234.2219046716791</v>
      </c>
      <c r="V725" s="2">
        <f t="shared" si="178"/>
        <v>85.054229199209601</v>
      </c>
      <c r="W725" s="2">
        <f t="shared" si="179"/>
        <v>28.887676508344043</v>
      </c>
    </row>
    <row r="726" spans="1:23" x14ac:dyDescent="0.25">
      <c r="A726" s="1">
        <v>724</v>
      </c>
      <c r="B726" s="5">
        <v>37798</v>
      </c>
      <c r="C726" s="2">
        <v>2003</v>
      </c>
      <c r="D726" s="2">
        <f t="shared" si="165"/>
        <v>6</v>
      </c>
      <c r="E726" s="2">
        <f t="shared" si="166"/>
        <v>26</v>
      </c>
      <c r="F726" s="2">
        <f t="shared" si="167"/>
        <v>4</v>
      </c>
      <c r="G726" s="2">
        <f t="shared" si="168"/>
        <v>1</v>
      </c>
      <c r="H726" s="1" t="s">
        <v>1</v>
      </c>
      <c r="I726" s="1">
        <v>363</v>
      </c>
      <c r="J726" s="1">
        <f t="shared" si="169"/>
        <v>0</v>
      </c>
      <c r="K726" s="1">
        <f t="shared" si="170"/>
        <v>0</v>
      </c>
      <c r="L726" s="1">
        <f t="shared" si="171"/>
        <v>0</v>
      </c>
      <c r="M726" s="1">
        <v>0</v>
      </c>
      <c r="N726" s="1">
        <f t="shared" si="172"/>
        <v>0</v>
      </c>
      <c r="O726" s="1">
        <f t="shared" si="173"/>
        <v>0</v>
      </c>
      <c r="P726" s="1">
        <v>0</v>
      </c>
      <c r="Q726" s="1">
        <f t="shared" si="174"/>
        <v>0</v>
      </c>
      <c r="R726" s="1">
        <v>0</v>
      </c>
      <c r="S726" s="2">
        <f t="shared" si="175"/>
        <v>317.92521633940652</v>
      </c>
      <c r="T726" s="2">
        <f t="shared" si="176"/>
        <v>45.074783660593482</v>
      </c>
      <c r="U726" s="2">
        <f t="shared" si="177"/>
        <v>2031.7361220493051</v>
      </c>
      <c r="V726" s="2">
        <f t="shared" si="178"/>
        <v>45.074783660593482</v>
      </c>
      <c r="W726" s="2">
        <f t="shared" si="179"/>
        <v>38.112323491655957</v>
      </c>
    </row>
    <row r="727" spans="1:23" x14ac:dyDescent="0.25">
      <c r="A727" s="1">
        <v>725</v>
      </c>
      <c r="B727" s="5">
        <v>37799</v>
      </c>
      <c r="C727" s="2">
        <v>2003</v>
      </c>
      <c r="D727" s="2">
        <f t="shared" si="165"/>
        <v>6</v>
      </c>
      <c r="E727" s="2">
        <f t="shared" si="166"/>
        <v>27</v>
      </c>
      <c r="F727" s="2">
        <f t="shared" si="167"/>
        <v>5</v>
      </c>
      <c r="G727" s="2">
        <f t="shared" si="168"/>
        <v>1</v>
      </c>
      <c r="H727" s="1" t="s">
        <v>2</v>
      </c>
      <c r="I727" s="1">
        <v>549</v>
      </c>
      <c r="J727" s="1">
        <f t="shared" si="169"/>
        <v>0</v>
      </c>
      <c r="K727" s="1">
        <f t="shared" si="170"/>
        <v>0</v>
      </c>
      <c r="L727" s="1">
        <f t="shared" si="171"/>
        <v>0</v>
      </c>
      <c r="M727" s="1">
        <v>0</v>
      </c>
      <c r="N727" s="1">
        <f t="shared" si="172"/>
        <v>0</v>
      </c>
      <c r="O727" s="1">
        <f t="shared" si="173"/>
        <v>0</v>
      </c>
      <c r="P727" s="1">
        <v>0</v>
      </c>
      <c r="Q727" s="1">
        <f t="shared" si="174"/>
        <v>0</v>
      </c>
      <c r="R727" s="1">
        <v>0</v>
      </c>
      <c r="S727" s="2">
        <f t="shared" si="175"/>
        <v>503.46926592916805</v>
      </c>
      <c r="T727" s="2">
        <f t="shared" si="176"/>
        <v>45.530734070831954</v>
      </c>
      <c r="U727" s="2">
        <f t="shared" si="177"/>
        <v>2073.0477450288176</v>
      </c>
      <c r="V727" s="2">
        <f t="shared" si="178"/>
        <v>45.530734070831954</v>
      </c>
      <c r="W727" s="2">
        <f t="shared" si="179"/>
        <v>147.88767650834404</v>
      </c>
    </row>
    <row r="728" spans="1:23" x14ac:dyDescent="0.25">
      <c r="A728" s="1">
        <v>726</v>
      </c>
      <c r="B728" s="5">
        <v>37800</v>
      </c>
      <c r="C728" s="2">
        <v>2003</v>
      </c>
      <c r="D728" s="2">
        <f t="shared" si="165"/>
        <v>6</v>
      </c>
      <c r="E728" s="2">
        <f t="shared" si="166"/>
        <v>28</v>
      </c>
      <c r="F728" s="2">
        <f t="shared" si="167"/>
        <v>6</v>
      </c>
      <c r="G728" s="2">
        <f t="shared" si="168"/>
        <v>1</v>
      </c>
      <c r="H728" s="1" t="s">
        <v>3</v>
      </c>
      <c r="I728" s="1">
        <v>566</v>
      </c>
      <c r="J728" s="1">
        <f t="shared" si="169"/>
        <v>0</v>
      </c>
      <c r="K728" s="1">
        <f t="shared" si="170"/>
        <v>0</v>
      </c>
      <c r="L728" s="1">
        <f t="shared" si="171"/>
        <v>0</v>
      </c>
      <c r="M728" s="1">
        <v>0</v>
      </c>
      <c r="N728" s="1">
        <f t="shared" si="172"/>
        <v>0</v>
      </c>
      <c r="O728" s="1">
        <f t="shared" si="173"/>
        <v>0</v>
      </c>
      <c r="P728" s="1">
        <v>0</v>
      </c>
      <c r="Q728" s="1">
        <f t="shared" si="174"/>
        <v>0</v>
      </c>
      <c r="R728" s="1">
        <v>0</v>
      </c>
      <c r="S728" s="2">
        <f t="shared" si="175"/>
        <v>554.71182225706468</v>
      </c>
      <c r="T728" s="2">
        <f t="shared" si="176"/>
        <v>11.288177742935318</v>
      </c>
      <c r="U728" s="2">
        <f t="shared" si="177"/>
        <v>127.42295675610029</v>
      </c>
      <c r="V728" s="2">
        <f t="shared" si="178"/>
        <v>11.288177742935318</v>
      </c>
      <c r="W728" s="2">
        <f t="shared" si="179"/>
        <v>164.88767650834404</v>
      </c>
    </row>
    <row r="729" spans="1:23" x14ac:dyDescent="0.25">
      <c r="A729" s="1">
        <v>727</v>
      </c>
      <c r="B729" s="5">
        <v>37801</v>
      </c>
      <c r="C729" s="2">
        <v>2003</v>
      </c>
      <c r="D729" s="2">
        <f t="shared" si="165"/>
        <v>6</v>
      </c>
      <c r="E729" s="2">
        <f t="shared" si="166"/>
        <v>29</v>
      </c>
      <c r="F729" s="2">
        <f t="shared" si="167"/>
        <v>7</v>
      </c>
      <c r="G729" s="2">
        <f t="shared" si="168"/>
        <v>1</v>
      </c>
      <c r="H729" s="1" t="s">
        <v>4</v>
      </c>
      <c r="I729" s="1">
        <v>416</v>
      </c>
      <c r="J729" s="1">
        <f t="shared" si="169"/>
        <v>0</v>
      </c>
      <c r="K729" s="1">
        <f t="shared" si="170"/>
        <v>0</v>
      </c>
      <c r="L729" s="1">
        <f t="shared" si="171"/>
        <v>0</v>
      </c>
      <c r="M729" s="1">
        <v>0</v>
      </c>
      <c r="N729" s="1">
        <f t="shared" si="172"/>
        <v>0</v>
      </c>
      <c r="O729" s="1">
        <f t="shared" si="173"/>
        <v>0</v>
      </c>
      <c r="P729" s="1">
        <v>0</v>
      </c>
      <c r="Q729" s="1">
        <f t="shared" si="174"/>
        <v>0</v>
      </c>
      <c r="R729" s="1">
        <v>0</v>
      </c>
      <c r="S729" s="2">
        <f t="shared" si="175"/>
        <v>359.04863876898355</v>
      </c>
      <c r="T729" s="2">
        <f t="shared" si="176"/>
        <v>56.951361231016449</v>
      </c>
      <c r="U729" s="2">
        <f t="shared" si="177"/>
        <v>3243.4575460657234</v>
      </c>
      <c r="V729" s="2">
        <f t="shared" si="178"/>
        <v>56.951361231016449</v>
      </c>
      <c r="W729" s="2">
        <f t="shared" si="179"/>
        <v>14.887676508344043</v>
      </c>
    </row>
    <row r="730" spans="1:23" x14ac:dyDescent="0.25">
      <c r="A730" s="1">
        <v>728</v>
      </c>
      <c r="B730" s="5">
        <v>37802</v>
      </c>
      <c r="C730" s="2">
        <v>2003</v>
      </c>
      <c r="D730" s="2">
        <f t="shared" si="165"/>
        <v>6</v>
      </c>
      <c r="E730" s="2">
        <f t="shared" si="166"/>
        <v>30</v>
      </c>
      <c r="F730" s="2">
        <f t="shared" si="167"/>
        <v>1</v>
      </c>
      <c r="G730" s="2">
        <f t="shared" si="168"/>
        <v>1</v>
      </c>
      <c r="H730" s="1" t="s">
        <v>5</v>
      </c>
      <c r="I730" s="1">
        <v>282</v>
      </c>
      <c r="J730" s="1">
        <f t="shared" si="169"/>
        <v>0</v>
      </c>
      <c r="K730" s="1">
        <f t="shared" si="170"/>
        <v>0</v>
      </c>
      <c r="L730" s="1">
        <f t="shared" si="171"/>
        <v>0</v>
      </c>
      <c r="M730" s="1">
        <v>0</v>
      </c>
      <c r="N730" s="1">
        <f t="shared" si="172"/>
        <v>0</v>
      </c>
      <c r="O730" s="1">
        <f t="shared" si="173"/>
        <v>0</v>
      </c>
      <c r="P730" s="1">
        <v>0</v>
      </c>
      <c r="Q730" s="1">
        <f t="shared" si="174"/>
        <v>0</v>
      </c>
      <c r="R730" s="1">
        <v>0</v>
      </c>
      <c r="S730" s="2">
        <f t="shared" si="175"/>
        <v>244.20042122217836</v>
      </c>
      <c r="T730" s="2">
        <f t="shared" si="176"/>
        <v>37.799578777821637</v>
      </c>
      <c r="U730" s="2">
        <f t="shared" si="177"/>
        <v>1428.8081557807438</v>
      </c>
      <c r="V730" s="2">
        <f t="shared" si="178"/>
        <v>37.799578777821637</v>
      </c>
      <c r="W730" s="2">
        <f t="shared" si="179"/>
        <v>119.11232349165596</v>
      </c>
    </row>
    <row r="731" spans="1:23" x14ac:dyDescent="0.25">
      <c r="A731" s="1">
        <v>729</v>
      </c>
      <c r="B731" s="5">
        <v>37803</v>
      </c>
      <c r="C731" s="2">
        <v>2003</v>
      </c>
      <c r="D731" s="2">
        <f t="shared" si="165"/>
        <v>7</v>
      </c>
      <c r="E731" s="2">
        <f t="shared" si="166"/>
        <v>1</v>
      </c>
      <c r="F731" s="2">
        <f t="shared" si="167"/>
        <v>2</v>
      </c>
      <c r="G731" s="2">
        <f t="shared" si="168"/>
        <v>1</v>
      </c>
      <c r="H731" s="1" t="s">
        <v>6</v>
      </c>
      <c r="I731" s="1">
        <v>269</v>
      </c>
      <c r="J731" s="1">
        <f t="shared" si="169"/>
        <v>0</v>
      </c>
      <c r="K731" s="1">
        <f t="shared" si="170"/>
        <v>0</v>
      </c>
      <c r="L731" s="1">
        <f t="shared" si="171"/>
        <v>0</v>
      </c>
      <c r="M731" s="1">
        <v>0</v>
      </c>
      <c r="N731" s="1">
        <f t="shared" si="172"/>
        <v>0</v>
      </c>
      <c r="O731" s="1">
        <f t="shared" si="173"/>
        <v>0</v>
      </c>
      <c r="P731" s="1">
        <v>0</v>
      </c>
      <c r="Q731" s="1">
        <f t="shared" si="174"/>
        <v>0</v>
      </c>
      <c r="R731" s="1">
        <v>0</v>
      </c>
      <c r="S731" s="2">
        <f t="shared" si="175"/>
        <v>261.24121936806654</v>
      </c>
      <c r="T731" s="2">
        <f t="shared" si="176"/>
        <v>7.7587806319334618</v>
      </c>
      <c r="U731" s="2">
        <f t="shared" si="177"/>
        <v>60.198676894465805</v>
      </c>
      <c r="V731" s="2">
        <f t="shared" si="178"/>
        <v>7.7587806319334618</v>
      </c>
      <c r="W731" s="2">
        <f t="shared" si="179"/>
        <v>132.11232349165596</v>
      </c>
    </row>
    <row r="732" spans="1:23" x14ac:dyDescent="0.25">
      <c r="A732" s="1">
        <v>730</v>
      </c>
      <c r="B732" s="5">
        <v>37804</v>
      </c>
      <c r="C732" s="2">
        <v>2003</v>
      </c>
      <c r="D732" s="2">
        <f t="shared" si="165"/>
        <v>7</v>
      </c>
      <c r="E732" s="2">
        <f t="shared" si="166"/>
        <v>2</v>
      </c>
      <c r="F732" s="2">
        <f t="shared" si="167"/>
        <v>3</v>
      </c>
      <c r="G732" s="2">
        <f t="shared" si="168"/>
        <v>1</v>
      </c>
      <c r="H732" s="1" t="s">
        <v>7</v>
      </c>
      <c r="I732" s="1">
        <v>318</v>
      </c>
      <c r="J732" s="1">
        <f t="shared" si="169"/>
        <v>0</v>
      </c>
      <c r="K732" s="1">
        <f t="shared" si="170"/>
        <v>0</v>
      </c>
      <c r="L732" s="1">
        <f t="shared" si="171"/>
        <v>0</v>
      </c>
      <c r="M732" s="1">
        <v>0</v>
      </c>
      <c r="N732" s="1">
        <f t="shared" si="172"/>
        <v>0</v>
      </c>
      <c r="O732" s="1">
        <f t="shared" si="173"/>
        <v>0</v>
      </c>
      <c r="P732" s="1">
        <v>0</v>
      </c>
      <c r="Q732" s="1">
        <f t="shared" si="174"/>
        <v>0</v>
      </c>
      <c r="R732" s="1">
        <v>0</v>
      </c>
      <c r="S732" s="2">
        <f t="shared" si="175"/>
        <v>289.23140484694443</v>
      </c>
      <c r="T732" s="2">
        <f t="shared" si="176"/>
        <v>28.768595153055571</v>
      </c>
      <c r="U732" s="2">
        <f t="shared" si="177"/>
        <v>827.63206708041253</v>
      </c>
      <c r="V732" s="2">
        <f t="shared" si="178"/>
        <v>28.768595153055571</v>
      </c>
      <c r="W732" s="2">
        <f t="shared" si="179"/>
        <v>83.112323491655957</v>
      </c>
    </row>
    <row r="733" spans="1:23" x14ac:dyDescent="0.25">
      <c r="A733" s="1">
        <v>731</v>
      </c>
      <c r="B733" s="5">
        <v>37805</v>
      </c>
      <c r="C733" s="2">
        <v>2003</v>
      </c>
      <c r="D733" s="2">
        <f t="shared" si="165"/>
        <v>7</v>
      </c>
      <c r="E733" s="2">
        <f t="shared" si="166"/>
        <v>3</v>
      </c>
      <c r="F733" s="2">
        <f t="shared" si="167"/>
        <v>4</v>
      </c>
      <c r="G733" s="2">
        <f t="shared" si="168"/>
        <v>2</v>
      </c>
      <c r="H733" s="1" t="s">
        <v>8</v>
      </c>
      <c r="I733" s="1">
        <v>343</v>
      </c>
      <c r="J733" s="1">
        <f t="shared" si="169"/>
        <v>0</v>
      </c>
      <c r="K733" s="1">
        <f t="shared" si="170"/>
        <v>0</v>
      </c>
      <c r="L733" s="1">
        <f t="shared" si="171"/>
        <v>0</v>
      </c>
      <c r="M733" s="1">
        <v>0</v>
      </c>
      <c r="N733" s="1">
        <f t="shared" si="172"/>
        <v>0</v>
      </c>
      <c r="O733" s="1">
        <f t="shared" si="173"/>
        <v>0</v>
      </c>
      <c r="P733" s="1">
        <v>0</v>
      </c>
      <c r="Q733" s="1">
        <f t="shared" si="174"/>
        <v>0</v>
      </c>
      <c r="R733" s="1">
        <v>0</v>
      </c>
      <c r="S733" s="2">
        <f t="shared" si="175"/>
        <v>322.72516172821173</v>
      </c>
      <c r="T733" s="2">
        <f t="shared" si="176"/>
        <v>20.274838271788269</v>
      </c>
      <c r="U733" s="2">
        <f t="shared" si="177"/>
        <v>411.06906694717031</v>
      </c>
      <c r="V733" s="2">
        <f t="shared" si="178"/>
        <v>20.274838271788269</v>
      </c>
      <c r="W733" s="2">
        <f t="shared" si="179"/>
        <v>58.112323491655957</v>
      </c>
    </row>
    <row r="734" spans="1:23" x14ac:dyDescent="0.25">
      <c r="A734" s="1">
        <v>732</v>
      </c>
      <c r="B734" s="5">
        <v>37806</v>
      </c>
      <c r="C734" s="2">
        <v>2003</v>
      </c>
      <c r="D734" s="2">
        <f t="shared" si="165"/>
        <v>7</v>
      </c>
      <c r="E734" s="2">
        <f t="shared" si="166"/>
        <v>4</v>
      </c>
      <c r="F734" s="2">
        <f t="shared" si="167"/>
        <v>5</v>
      </c>
      <c r="G734" s="2">
        <f t="shared" si="168"/>
        <v>2</v>
      </c>
      <c r="H734" s="1" t="s">
        <v>9</v>
      </c>
      <c r="I734" s="1">
        <v>167</v>
      </c>
      <c r="J734" s="1">
        <f t="shared" si="169"/>
        <v>1</v>
      </c>
      <c r="K734" s="1">
        <f t="shared" si="170"/>
        <v>0</v>
      </c>
      <c r="L734" s="1">
        <f t="shared" si="171"/>
        <v>0</v>
      </c>
      <c r="M734" s="1">
        <v>0</v>
      </c>
      <c r="N734" s="1">
        <f t="shared" si="172"/>
        <v>0</v>
      </c>
      <c r="O734" s="1">
        <f t="shared" si="173"/>
        <v>0</v>
      </c>
      <c r="P734" s="1">
        <v>0</v>
      </c>
      <c r="Q734" s="1">
        <f t="shared" si="174"/>
        <v>0</v>
      </c>
      <c r="R734" s="1">
        <v>0</v>
      </c>
      <c r="S734" s="2">
        <f t="shared" si="175"/>
        <v>508.26921131797326</v>
      </c>
      <c r="T734" s="2">
        <f t="shared" si="176"/>
        <v>-341.26921131797326</v>
      </c>
      <c r="U734" s="2">
        <f t="shared" si="177"/>
        <v>116464.67459359148</v>
      </c>
      <c r="V734" s="2">
        <f t="shared" si="178"/>
        <v>341.26921131797326</v>
      </c>
      <c r="W734" s="2">
        <f t="shared" si="179"/>
        <v>234.11232349165596</v>
      </c>
    </row>
    <row r="735" spans="1:23" x14ac:dyDescent="0.25">
      <c r="A735" s="1">
        <v>733</v>
      </c>
      <c r="B735" s="5">
        <v>37807</v>
      </c>
      <c r="C735" s="2">
        <v>2003</v>
      </c>
      <c r="D735" s="2">
        <f t="shared" si="165"/>
        <v>7</v>
      </c>
      <c r="E735" s="2">
        <f t="shared" si="166"/>
        <v>5</v>
      </c>
      <c r="F735" s="2">
        <f t="shared" si="167"/>
        <v>6</v>
      </c>
      <c r="G735" s="2">
        <f t="shared" si="168"/>
        <v>2</v>
      </c>
      <c r="H735" s="1" t="s">
        <v>10</v>
      </c>
      <c r="I735" s="1">
        <v>448</v>
      </c>
      <c r="J735" s="1">
        <f t="shared" si="169"/>
        <v>0</v>
      </c>
      <c r="K735" s="1">
        <f t="shared" si="170"/>
        <v>0</v>
      </c>
      <c r="L735" s="1">
        <f t="shared" si="171"/>
        <v>0</v>
      </c>
      <c r="M735" s="1">
        <v>0</v>
      </c>
      <c r="N735" s="1">
        <f t="shared" si="172"/>
        <v>0</v>
      </c>
      <c r="O735" s="1">
        <f t="shared" si="173"/>
        <v>0</v>
      </c>
      <c r="P735" s="1">
        <v>0</v>
      </c>
      <c r="Q735" s="1">
        <f t="shared" si="174"/>
        <v>0</v>
      </c>
      <c r="R735" s="1">
        <v>0</v>
      </c>
      <c r="S735" s="2">
        <f t="shared" si="175"/>
        <v>559.5117676458699</v>
      </c>
      <c r="T735" s="2">
        <f t="shared" si="176"/>
        <v>-111.5117676458699</v>
      </c>
      <c r="U735" s="2">
        <f t="shared" si="177"/>
        <v>12434.874323506476</v>
      </c>
      <c r="V735" s="2">
        <f t="shared" si="178"/>
        <v>111.5117676458699</v>
      </c>
      <c r="W735" s="2">
        <f t="shared" si="179"/>
        <v>46.887676508344043</v>
      </c>
    </row>
    <row r="736" spans="1:23" x14ac:dyDescent="0.25">
      <c r="A736" s="1">
        <v>734</v>
      </c>
      <c r="B736" s="5">
        <v>37808</v>
      </c>
      <c r="C736" s="2">
        <v>2003</v>
      </c>
      <c r="D736" s="2">
        <f t="shared" si="165"/>
        <v>7</v>
      </c>
      <c r="E736" s="2">
        <f t="shared" si="166"/>
        <v>6</v>
      </c>
      <c r="F736" s="2">
        <f t="shared" si="167"/>
        <v>7</v>
      </c>
      <c r="G736" s="2">
        <f t="shared" si="168"/>
        <v>2</v>
      </c>
      <c r="H736" s="1" t="s">
        <v>11</v>
      </c>
      <c r="I736" s="1">
        <v>436</v>
      </c>
      <c r="J736" s="1">
        <f t="shared" si="169"/>
        <v>0</v>
      </c>
      <c r="K736" s="1">
        <f t="shared" si="170"/>
        <v>0</v>
      </c>
      <c r="L736" s="1">
        <f t="shared" si="171"/>
        <v>0</v>
      </c>
      <c r="M736" s="1">
        <v>0</v>
      </c>
      <c r="N736" s="1">
        <f t="shared" si="172"/>
        <v>0</v>
      </c>
      <c r="O736" s="1">
        <f t="shared" si="173"/>
        <v>0</v>
      </c>
      <c r="P736" s="1">
        <v>0</v>
      </c>
      <c r="Q736" s="1">
        <f t="shared" si="174"/>
        <v>0</v>
      </c>
      <c r="R736" s="1">
        <v>0</v>
      </c>
      <c r="S736" s="2">
        <f t="shared" si="175"/>
        <v>363.84858415778876</v>
      </c>
      <c r="T736" s="2">
        <f t="shared" si="176"/>
        <v>72.151415842211236</v>
      </c>
      <c r="U736" s="2">
        <f t="shared" si="177"/>
        <v>5205.8268080356902</v>
      </c>
      <c r="V736" s="2">
        <f t="shared" si="178"/>
        <v>72.151415842211236</v>
      </c>
      <c r="W736" s="2">
        <f t="shared" si="179"/>
        <v>34.887676508344043</v>
      </c>
    </row>
    <row r="737" spans="1:23" x14ac:dyDescent="0.25">
      <c r="A737" s="1">
        <v>735</v>
      </c>
      <c r="B737" s="5">
        <v>37809</v>
      </c>
      <c r="C737" s="2">
        <v>2003</v>
      </c>
      <c r="D737" s="2">
        <f t="shared" si="165"/>
        <v>7</v>
      </c>
      <c r="E737" s="2">
        <f t="shared" si="166"/>
        <v>7</v>
      </c>
      <c r="F737" s="2">
        <f t="shared" si="167"/>
        <v>1</v>
      </c>
      <c r="G737" s="2">
        <f t="shared" si="168"/>
        <v>2</v>
      </c>
      <c r="H737" s="1" t="s">
        <v>12</v>
      </c>
      <c r="I737" s="1">
        <v>294</v>
      </c>
      <c r="J737" s="1">
        <f t="shared" si="169"/>
        <v>0</v>
      </c>
      <c r="K737" s="1">
        <f t="shared" si="170"/>
        <v>0</v>
      </c>
      <c r="L737" s="1">
        <f t="shared" si="171"/>
        <v>0</v>
      </c>
      <c r="M737" s="1">
        <v>0</v>
      </c>
      <c r="N737" s="1">
        <f t="shared" si="172"/>
        <v>0</v>
      </c>
      <c r="O737" s="1">
        <f t="shared" si="173"/>
        <v>0</v>
      </c>
      <c r="P737" s="1">
        <v>0</v>
      </c>
      <c r="Q737" s="1">
        <f t="shared" si="174"/>
        <v>0</v>
      </c>
      <c r="R737" s="1">
        <v>0</v>
      </c>
      <c r="S737" s="2">
        <f t="shared" si="175"/>
        <v>249.00036661098363</v>
      </c>
      <c r="T737" s="2">
        <f t="shared" si="176"/>
        <v>44.999633389016367</v>
      </c>
      <c r="U737" s="2">
        <f t="shared" si="177"/>
        <v>2024.9670051458766</v>
      </c>
      <c r="V737" s="2">
        <f t="shared" si="178"/>
        <v>44.999633389016367</v>
      </c>
      <c r="W737" s="2">
        <f t="shared" si="179"/>
        <v>107.11232349165596</v>
      </c>
    </row>
    <row r="738" spans="1:23" x14ac:dyDescent="0.25">
      <c r="A738" s="1">
        <v>736</v>
      </c>
      <c r="B738" s="5">
        <v>37810</v>
      </c>
      <c r="C738" s="2">
        <v>2003</v>
      </c>
      <c r="D738" s="2">
        <f t="shared" si="165"/>
        <v>7</v>
      </c>
      <c r="E738" s="2">
        <f t="shared" si="166"/>
        <v>8</v>
      </c>
      <c r="F738" s="2">
        <f t="shared" si="167"/>
        <v>2</v>
      </c>
      <c r="G738" s="2">
        <f t="shared" si="168"/>
        <v>2</v>
      </c>
      <c r="H738" s="1" t="s">
        <v>13</v>
      </c>
      <c r="I738" s="1">
        <v>369</v>
      </c>
      <c r="J738" s="1">
        <f t="shared" si="169"/>
        <v>0</v>
      </c>
      <c r="K738" s="1">
        <f t="shared" si="170"/>
        <v>0</v>
      </c>
      <c r="L738" s="1">
        <f t="shared" si="171"/>
        <v>0</v>
      </c>
      <c r="M738" s="1">
        <v>0</v>
      </c>
      <c r="N738" s="1">
        <f t="shared" si="172"/>
        <v>0</v>
      </c>
      <c r="O738" s="1">
        <f t="shared" si="173"/>
        <v>0</v>
      </c>
      <c r="P738" s="1">
        <v>0</v>
      </c>
      <c r="Q738" s="1">
        <f t="shared" si="174"/>
        <v>0</v>
      </c>
      <c r="R738" s="1">
        <v>0</v>
      </c>
      <c r="S738" s="2">
        <f t="shared" si="175"/>
        <v>266.04116475687175</v>
      </c>
      <c r="T738" s="2">
        <f t="shared" si="176"/>
        <v>102.95883524312825</v>
      </c>
      <c r="U738" s="2">
        <f t="shared" si="177"/>
        <v>10600.521754621628</v>
      </c>
      <c r="V738" s="2">
        <f t="shared" si="178"/>
        <v>102.95883524312825</v>
      </c>
      <c r="W738" s="2">
        <f t="shared" si="179"/>
        <v>32.112323491655957</v>
      </c>
    </row>
    <row r="739" spans="1:23" x14ac:dyDescent="0.25">
      <c r="A739" s="1">
        <v>737</v>
      </c>
      <c r="B739" s="5">
        <v>37811</v>
      </c>
      <c r="C739" s="2">
        <v>2003</v>
      </c>
      <c r="D739" s="2">
        <f t="shared" si="165"/>
        <v>7</v>
      </c>
      <c r="E739" s="2">
        <f t="shared" si="166"/>
        <v>9</v>
      </c>
      <c r="F739" s="2">
        <f t="shared" si="167"/>
        <v>3</v>
      </c>
      <c r="G739" s="2">
        <f t="shared" si="168"/>
        <v>2</v>
      </c>
      <c r="H739" s="1" t="s">
        <v>14</v>
      </c>
      <c r="I739" s="1">
        <v>337</v>
      </c>
      <c r="J739" s="1">
        <f t="shared" si="169"/>
        <v>0</v>
      </c>
      <c r="K739" s="1">
        <f t="shared" si="170"/>
        <v>0</v>
      </c>
      <c r="L739" s="1">
        <f t="shared" si="171"/>
        <v>0</v>
      </c>
      <c r="M739" s="1">
        <v>0</v>
      </c>
      <c r="N739" s="1">
        <f t="shared" si="172"/>
        <v>0</v>
      </c>
      <c r="O739" s="1">
        <f t="shared" si="173"/>
        <v>0</v>
      </c>
      <c r="P739" s="1">
        <v>0</v>
      </c>
      <c r="Q739" s="1">
        <f t="shared" si="174"/>
        <v>0</v>
      </c>
      <c r="R739" s="1">
        <v>0</v>
      </c>
      <c r="S739" s="2">
        <f t="shared" si="175"/>
        <v>294.0313502357497</v>
      </c>
      <c r="T739" s="2">
        <f t="shared" si="176"/>
        <v>42.968649764250301</v>
      </c>
      <c r="U739" s="2">
        <f t="shared" si="177"/>
        <v>1846.3048625628076</v>
      </c>
      <c r="V739" s="2">
        <f t="shared" si="178"/>
        <v>42.968649764250301</v>
      </c>
      <c r="W739" s="2">
        <f t="shared" si="179"/>
        <v>64.112323491655957</v>
      </c>
    </row>
    <row r="740" spans="1:23" x14ac:dyDescent="0.25">
      <c r="A740" s="1">
        <v>738</v>
      </c>
      <c r="B740" s="5">
        <v>37812</v>
      </c>
      <c r="C740" s="2">
        <v>2003</v>
      </c>
      <c r="D740" s="2">
        <f t="shared" si="165"/>
        <v>7</v>
      </c>
      <c r="E740" s="2">
        <f t="shared" si="166"/>
        <v>10</v>
      </c>
      <c r="F740" s="2">
        <f t="shared" si="167"/>
        <v>4</v>
      </c>
      <c r="G740" s="2">
        <f t="shared" si="168"/>
        <v>3</v>
      </c>
      <c r="H740" s="1" t="s">
        <v>15</v>
      </c>
      <c r="I740" s="1">
        <v>374</v>
      </c>
      <c r="J740" s="1">
        <f t="shared" si="169"/>
        <v>0</v>
      </c>
      <c r="K740" s="1">
        <f t="shared" si="170"/>
        <v>0</v>
      </c>
      <c r="L740" s="1">
        <f t="shared" si="171"/>
        <v>0</v>
      </c>
      <c r="M740" s="1">
        <v>0</v>
      </c>
      <c r="N740" s="1">
        <f t="shared" si="172"/>
        <v>0</v>
      </c>
      <c r="O740" s="1">
        <f t="shared" si="173"/>
        <v>0</v>
      </c>
      <c r="P740" s="1">
        <v>0</v>
      </c>
      <c r="Q740" s="1">
        <f t="shared" si="174"/>
        <v>0</v>
      </c>
      <c r="R740" s="1">
        <v>0</v>
      </c>
      <c r="S740" s="2">
        <f t="shared" si="175"/>
        <v>380.35227106815864</v>
      </c>
      <c r="T740" s="2">
        <f t="shared" si="176"/>
        <v>-6.3522710681586432</v>
      </c>
      <c r="U740" s="2">
        <f t="shared" si="177"/>
        <v>40.35134772336535</v>
      </c>
      <c r="V740" s="2">
        <f t="shared" si="178"/>
        <v>6.3522710681586432</v>
      </c>
      <c r="W740" s="2">
        <f t="shared" si="179"/>
        <v>27.112323491655957</v>
      </c>
    </row>
    <row r="741" spans="1:23" x14ac:dyDescent="0.25">
      <c r="A741" s="1">
        <v>739</v>
      </c>
      <c r="B741" s="5">
        <v>37813</v>
      </c>
      <c r="C741" s="2">
        <v>2003</v>
      </c>
      <c r="D741" s="2">
        <f t="shared" si="165"/>
        <v>7</v>
      </c>
      <c r="E741" s="2">
        <f t="shared" si="166"/>
        <v>11</v>
      </c>
      <c r="F741" s="2">
        <f t="shared" si="167"/>
        <v>5</v>
      </c>
      <c r="G741" s="2">
        <f t="shared" si="168"/>
        <v>3</v>
      </c>
      <c r="H741" s="1" t="s">
        <v>16</v>
      </c>
      <c r="I741" s="1">
        <v>616</v>
      </c>
      <c r="J741" s="1">
        <f t="shared" si="169"/>
        <v>0</v>
      </c>
      <c r="K741" s="1">
        <f t="shared" si="170"/>
        <v>0</v>
      </c>
      <c r="L741" s="1">
        <f t="shared" si="171"/>
        <v>0</v>
      </c>
      <c r="M741" s="1">
        <v>0</v>
      </c>
      <c r="N741" s="1">
        <f t="shared" si="172"/>
        <v>0</v>
      </c>
      <c r="O741" s="1">
        <f t="shared" si="173"/>
        <v>0</v>
      </c>
      <c r="P741" s="1">
        <v>0</v>
      </c>
      <c r="Q741" s="1">
        <f t="shared" si="174"/>
        <v>0</v>
      </c>
      <c r="R741" s="1">
        <v>0</v>
      </c>
      <c r="S741" s="2">
        <f t="shared" si="175"/>
        <v>565.89632065792011</v>
      </c>
      <c r="T741" s="2">
        <f t="shared" si="176"/>
        <v>50.103679342079886</v>
      </c>
      <c r="U741" s="2">
        <f t="shared" si="177"/>
        <v>2510.3786836139625</v>
      </c>
      <c r="V741" s="2">
        <f t="shared" si="178"/>
        <v>50.103679342079886</v>
      </c>
      <c r="W741" s="2">
        <f t="shared" si="179"/>
        <v>214.88767650834404</v>
      </c>
    </row>
    <row r="742" spans="1:23" x14ac:dyDescent="0.25">
      <c r="A742" s="1">
        <v>740</v>
      </c>
      <c r="B742" s="5">
        <v>37814</v>
      </c>
      <c r="C742" s="2">
        <v>2003</v>
      </c>
      <c r="D742" s="2">
        <f t="shared" si="165"/>
        <v>7</v>
      </c>
      <c r="E742" s="2">
        <f t="shared" si="166"/>
        <v>12</v>
      </c>
      <c r="F742" s="2">
        <f t="shared" si="167"/>
        <v>6</v>
      </c>
      <c r="G742" s="2">
        <f t="shared" si="168"/>
        <v>3</v>
      </c>
      <c r="H742" s="1" t="s">
        <v>17</v>
      </c>
      <c r="I742" s="1">
        <v>572</v>
      </c>
      <c r="J742" s="1">
        <f t="shared" si="169"/>
        <v>0</v>
      </c>
      <c r="K742" s="1">
        <f t="shared" si="170"/>
        <v>0</v>
      </c>
      <c r="L742" s="1">
        <f t="shared" si="171"/>
        <v>0</v>
      </c>
      <c r="M742" s="1">
        <v>0</v>
      </c>
      <c r="N742" s="1">
        <f t="shared" si="172"/>
        <v>0</v>
      </c>
      <c r="O742" s="1">
        <f t="shared" si="173"/>
        <v>0</v>
      </c>
      <c r="P742" s="1">
        <v>0</v>
      </c>
      <c r="Q742" s="1">
        <f t="shared" si="174"/>
        <v>0</v>
      </c>
      <c r="R742" s="1">
        <v>0</v>
      </c>
      <c r="S742" s="2">
        <f t="shared" si="175"/>
        <v>617.13887698581686</v>
      </c>
      <c r="T742" s="2">
        <f t="shared" si="176"/>
        <v>-45.138876985816864</v>
      </c>
      <c r="U742" s="2">
        <f t="shared" si="177"/>
        <v>2037.5182155407074</v>
      </c>
      <c r="V742" s="2">
        <f t="shared" si="178"/>
        <v>45.138876985816864</v>
      </c>
      <c r="W742" s="2">
        <f t="shared" si="179"/>
        <v>170.88767650834404</v>
      </c>
    </row>
    <row r="743" spans="1:23" x14ac:dyDescent="0.25">
      <c r="A743" s="1">
        <v>741</v>
      </c>
      <c r="B743" s="5">
        <v>37815</v>
      </c>
      <c r="C743" s="2">
        <v>2003</v>
      </c>
      <c r="D743" s="2">
        <f t="shared" si="165"/>
        <v>7</v>
      </c>
      <c r="E743" s="2">
        <f t="shared" si="166"/>
        <v>13</v>
      </c>
      <c r="F743" s="2">
        <f t="shared" si="167"/>
        <v>7</v>
      </c>
      <c r="G743" s="2">
        <f t="shared" si="168"/>
        <v>3</v>
      </c>
      <c r="H743" s="1" t="s">
        <v>18</v>
      </c>
      <c r="I743" s="1">
        <v>395</v>
      </c>
      <c r="J743" s="1">
        <f t="shared" si="169"/>
        <v>0</v>
      </c>
      <c r="K743" s="1">
        <f t="shared" si="170"/>
        <v>0</v>
      </c>
      <c r="L743" s="1">
        <f t="shared" si="171"/>
        <v>0</v>
      </c>
      <c r="M743" s="1">
        <v>0</v>
      </c>
      <c r="N743" s="1">
        <f t="shared" si="172"/>
        <v>0</v>
      </c>
      <c r="O743" s="1">
        <f t="shared" si="173"/>
        <v>0</v>
      </c>
      <c r="P743" s="1">
        <v>0</v>
      </c>
      <c r="Q743" s="1">
        <f t="shared" si="174"/>
        <v>0</v>
      </c>
      <c r="R743" s="1">
        <v>0</v>
      </c>
      <c r="S743" s="2">
        <f t="shared" si="175"/>
        <v>421.47569349773568</v>
      </c>
      <c r="T743" s="2">
        <f t="shared" si="176"/>
        <v>-26.475693497735676</v>
      </c>
      <c r="U743" s="2">
        <f t="shared" si="177"/>
        <v>700.96234618604319</v>
      </c>
      <c r="V743" s="2">
        <f t="shared" si="178"/>
        <v>26.475693497735676</v>
      </c>
      <c r="W743" s="2">
        <f t="shared" si="179"/>
        <v>6.1123234916559568</v>
      </c>
    </row>
    <row r="744" spans="1:23" x14ac:dyDescent="0.25">
      <c r="A744" s="1">
        <v>742</v>
      </c>
      <c r="B744" s="5">
        <v>37816</v>
      </c>
      <c r="C744" s="2">
        <v>2003</v>
      </c>
      <c r="D744" s="2">
        <f t="shared" si="165"/>
        <v>7</v>
      </c>
      <c r="E744" s="2">
        <f t="shared" si="166"/>
        <v>14</v>
      </c>
      <c r="F744" s="2">
        <f t="shared" si="167"/>
        <v>1</v>
      </c>
      <c r="G744" s="2">
        <f t="shared" si="168"/>
        <v>3</v>
      </c>
      <c r="H744" s="1" t="s">
        <v>19</v>
      </c>
      <c r="I744" s="1">
        <v>316</v>
      </c>
      <c r="J744" s="1">
        <f t="shared" si="169"/>
        <v>0</v>
      </c>
      <c r="K744" s="1">
        <f t="shared" si="170"/>
        <v>0</v>
      </c>
      <c r="L744" s="1">
        <f t="shared" si="171"/>
        <v>0</v>
      </c>
      <c r="M744" s="1">
        <v>0</v>
      </c>
      <c r="N744" s="1">
        <f t="shared" si="172"/>
        <v>0</v>
      </c>
      <c r="O744" s="1">
        <f t="shared" si="173"/>
        <v>0</v>
      </c>
      <c r="P744" s="1">
        <v>0</v>
      </c>
      <c r="Q744" s="1">
        <f t="shared" si="174"/>
        <v>0</v>
      </c>
      <c r="R744" s="1">
        <v>0</v>
      </c>
      <c r="S744" s="2">
        <f t="shared" si="175"/>
        <v>306.62747595093055</v>
      </c>
      <c r="T744" s="2">
        <f t="shared" si="176"/>
        <v>9.3725240490694546</v>
      </c>
      <c r="U744" s="2">
        <f t="shared" si="177"/>
        <v>87.844207050385279</v>
      </c>
      <c r="V744" s="2">
        <f t="shared" si="178"/>
        <v>9.3725240490694546</v>
      </c>
      <c r="W744" s="2">
        <f t="shared" si="179"/>
        <v>85.112323491655957</v>
      </c>
    </row>
    <row r="745" spans="1:23" x14ac:dyDescent="0.25">
      <c r="A745" s="1">
        <v>743</v>
      </c>
      <c r="B745" s="5">
        <v>37817</v>
      </c>
      <c r="C745" s="2">
        <v>2003</v>
      </c>
      <c r="D745" s="2">
        <f t="shared" si="165"/>
        <v>7</v>
      </c>
      <c r="E745" s="2">
        <f t="shared" si="166"/>
        <v>15</v>
      </c>
      <c r="F745" s="2">
        <f t="shared" si="167"/>
        <v>2</v>
      </c>
      <c r="G745" s="2">
        <f t="shared" si="168"/>
        <v>3</v>
      </c>
      <c r="H745" s="1" t="s">
        <v>20</v>
      </c>
      <c r="I745" s="1">
        <v>327</v>
      </c>
      <c r="J745" s="1">
        <f t="shared" si="169"/>
        <v>0</v>
      </c>
      <c r="K745" s="1">
        <f t="shared" si="170"/>
        <v>0</v>
      </c>
      <c r="L745" s="1">
        <f t="shared" si="171"/>
        <v>0</v>
      </c>
      <c r="M745" s="1">
        <v>0</v>
      </c>
      <c r="N745" s="1">
        <f t="shared" si="172"/>
        <v>0</v>
      </c>
      <c r="O745" s="1">
        <f t="shared" si="173"/>
        <v>0</v>
      </c>
      <c r="P745" s="1">
        <v>0</v>
      </c>
      <c r="Q745" s="1">
        <f t="shared" si="174"/>
        <v>0</v>
      </c>
      <c r="R745" s="1">
        <v>0</v>
      </c>
      <c r="S745" s="2">
        <f t="shared" si="175"/>
        <v>323.66827409681866</v>
      </c>
      <c r="T745" s="2">
        <f t="shared" si="176"/>
        <v>3.3317259031813364</v>
      </c>
      <c r="U745" s="2">
        <f t="shared" si="177"/>
        <v>11.100397493929492</v>
      </c>
      <c r="V745" s="2">
        <f t="shared" si="178"/>
        <v>3.3317259031813364</v>
      </c>
      <c r="W745" s="2">
        <f t="shared" si="179"/>
        <v>74.112323491655957</v>
      </c>
    </row>
    <row r="746" spans="1:23" x14ac:dyDescent="0.25">
      <c r="A746" s="1">
        <v>744</v>
      </c>
      <c r="B746" s="5">
        <v>37818</v>
      </c>
      <c r="C746" s="2">
        <v>2003</v>
      </c>
      <c r="D746" s="2">
        <f t="shared" si="165"/>
        <v>7</v>
      </c>
      <c r="E746" s="2">
        <f t="shared" si="166"/>
        <v>16</v>
      </c>
      <c r="F746" s="2">
        <f t="shared" si="167"/>
        <v>3</v>
      </c>
      <c r="G746" s="2">
        <f t="shared" si="168"/>
        <v>3</v>
      </c>
      <c r="H746" s="1" t="s">
        <v>21</v>
      </c>
      <c r="I746" s="1">
        <v>374</v>
      </c>
      <c r="J746" s="1">
        <f t="shared" si="169"/>
        <v>0</v>
      </c>
      <c r="K746" s="1">
        <f t="shared" si="170"/>
        <v>0</v>
      </c>
      <c r="L746" s="1">
        <f t="shared" si="171"/>
        <v>0</v>
      </c>
      <c r="M746" s="1">
        <v>0</v>
      </c>
      <c r="N746" s="1">
        <f t="shared" si="172"/>
        <v>0</v>
      </c>
      <c r="O746" s="1">
        <f t="shared" si="173"/>
        <v>0</v>
      </c>
      <c r="P746" s="1">
        <v>0</v>
      </c>
      <c r="Q746" s="1">
        <f t="shared" si="174"/>
        <v>0</v>
      </c>
      <c r="R746" s="1">
        <v>0</v>
      </c>
      <c r="S746" s="2">
        <f t="shared" si="175"/>
        <v>351.65845957569661</v>
      </c>
      <c r="T746" s="2">
        <f t="shared" si="176"/>
        <v>22.341540424303389</v>
      </c>
      <c r="U746" s="2">
        <f t="shared" si="177"/>
        <v>499.14442853078248</v>
      </c>
      <c r="V746" s="2">
        <f t="shared" si="178"/>
        <v>22.341540424303389</v>
      </c>
      <c r="W746" s="2">
        <f t="shared" si="179"/>
        <v>27.112323491655957</v>
      </c>
    </row>
    <row r="747" spans="1:23" x14ac:dyDescent="0.25">
      <c r="A747" s="1">
        <v>745</v>
      </c>
      <c r="B747" s="5">
        <v>37819</v>
      </c>
      <c r="C747" s="2">
        <v>2003</v>
      </c>
      <c r="D747" s="2">
        <f t="shared" si="165"/>
        <v>7</v>
      </c>
      <c r="E747" s="2">
        <f t="shared" si="166"/>
        <v>17</v>
      </c>
      <c r="F747" s="2">
        <f t="shared" si="167"/>
        <v>4</v>
      </c>
      <c r="G747" s="2">
        <f t="shared" si="168"/>
        <v>4</v>
      </c>
      <c r="H747" s="1" t="s">
        <v>22</v>
      </c>
      <c r="I747" s="1">
        <v>418</v>
      </c>
      <c r="J747" s="1">
        <f t="shared" si="169"/>
        <v>0</v>
      </c>
      <c r="K747" s="1">
        <f t="shared" si="170"/>
        <v>0</v>
      </c>
      <c r="L747" s="1">
        <f t="shared" si="171"/>
        <v>0</v>
      </c>
      <c r="M747" s="1">
        <v>0</v>
      </c>
      <c r="N747" s="1">
        <f t="shared" si="172"/>
        <v>0</v>
      </c>
      <c r="O747" s="1">
        <f t="shared" si="173"/>
        <v>0</v>
      </c>
      <c r="P747" s="1">
        <v>0</v>
      </c>
      <c r="Q747" s="1">
        <f t="shared" si="174"/>
        <v>0</v>
      </c>
      <c r="R747" s="1">
        <v>0</v>
      </c>
      <c r="S747" s="2">
        <f t="shared" si="175"/>
        <v>343.03157733999103</v>
      </c>
      <c r="T747" s="2">
        <f t="shared" si="176"/>
        <v>74.968422660008969</v>
      </c>
      <c r="U747" s="2">
        <f t="shared" si="177"/>
        <v>5620.2643961297463</v>
      </c>
      <c r="V747" s="2">
        <f t="shared" si="178"/>
        <v>74.968422660008969</v>
      </c>
      <c r="W747" s="2">
        <f t="shared" si="179"/>
        <v>16.887676508344043</v>
      </c>
    </row>
    <row r="748" spans="1:23" x14ac:dyDescent="0.25">
      <c r="A748" s="1">
        <v>746</v>
      </c>
      <c r="B748" s="5">
        <v>37820</v>
      </c>
      <c r="C748" s="2">
        <v>2003</v>
      </c>
      <c r="D748" s="2">
        <f t="shared" si="165"/>
        <v>7</v>
      </c>
      <c r="E748" s="2">
        <f t="shared" si="166"/>
        <v>18</v>
      </c>
      <c r="F748" s="2">
        <f t="shared" si="167"/>
        <v>5</v>
      </c>
      <c r="G748" s="2">
        <f t="shared" si="168"/>
        <v>4</v>
      </c>
      <c r="H748" s="1" t="s">
        <v>23</v>
      </c>
      <c r="I748" s="1">
        <v>551</v>
      </c>
      <c r="J748" s="1">
        <f t="shared" si="169"/>
        <v>0</v>
      </c>
      <c r="K748" s="1">
        <f t="shared" si="170"/>
        <v>0</v>
      </c>
      <c r="L748" s="1">
        <f t="shared" si="171"/>
        <v>0</v>
      </c>
      <c r="M748" s="1">
        <v>0</v>
      </c>
      <c r="N748" s="1">
        <f t="shared" si="172"/>
        <v>0</v>
      </c>
      <c r="O748" s="1">
        <f t="shared" si="173"/>
        <v>0</v>
      </c>
      <c r="P748" s="1">
        <v>0</v>
      </c>
      <c r="Q748" s="1">
        <f t="shared" si="174"/>
        <v>0</v>
      </c>
      <c r="R748" s="1">
        <v>0</v>
      </c>
      <c r="S748" s="2">
        <f t="shared" si="175"/>
        <v>528.57562692975262</v>
      </c>
      <c r="T748" s="2">
        <f t="shared" si="176"/>
        <v>22.424373070247384</v>
      </c>
      <c r="U748" s="2">
        <f t="shared" si="177"/>
        <v>502.85250759363606</v>
      </c>
      <c r="V748" s="2">
        <f t="shared" si="178"/>
        <v>22.424373070247384</v>
      </c>
      <c r="W748" s="2">
        <f t="shared" si="179"/>
        <v>149.88767650834404</v>
      </c>
    </row>
    <row r="749" spans="1:23" x14ac:dyDescent="0.25">
      <c r="A749" s="1">
        <v>747</v>
      </c>
      <c r="B749" s="5">
        <v>37821</v>
      </c>
      <c r="C749" s="2">
        <v>2003</v>
      </c>
      <c r="D749" s="2">
        <f t="shared" si="165"/>
        <v>7</v>
      </c>
      <c r="E749" s="2">
        <f t="shared" si="166"/>
        <v>19</v>
      </c>
      <c r="F749" s="2">
        <f t="shared" si="167"/>
        <v>6</v>
      </c>
      <c r="G749" s="2">
        <f t="shared" si="168"/>
        <v>4</v>
      </c>
      <c r="H749" s="1" t="s">
        <v>24</v>
      </c>
      <c r="I749" s="1">
        <v>558</v>
      </c>
      <c r="J749" s="1">
        <f t="shared" si="169"/>
        <v>0</v>
      </c>
      <c r="K749" s="1">
        <f t="shared" si="170"/>
        <v>0</v>
      </c>
      <c r="L749" s="1">
        <f t="shared" si="171"/>
        <v>0</v>
      </c>
      <c r="M749" s="1">
        <v>0</v>
      </c>
      <c r="N749" s="1">
        <f t="shared" si="172"/>
        <v>0</v>
      </c>
      <c r="O749" s="1">
        <f t="shared" si="173"/>
        <v>0</v>
      </c>
      <c r="P749" s="1">
        <v>0</v>
      </c>
      <c r="Q749" s="1">
        <f t="shared" si="174"/>
        <v>0</v>
      </c>
      <c r="R749" s="1">
        <v>0</v>
      </c>
      <c r="S749" s="2">
        <f t="shared" si="175"/>
        <v>579.81818325764925</v>
      </c>
      <c r="T749" s="2">
        <f t="shared" si="176"/>
        <v>-21.818183257649252</v>
      </c>
      <c r="U749" s="2">
        <f t="shared" si="177"/>
        <v>476.03312066436615</v>
      </c>
      <c r="V749" s="2">
        <f t="shared" si="178"/>
        <v>21.818183257649252</v>
      </c>
      <c r="W749" s="2">
        <f t="shared" si="179"/>
        <v>156.88767650834404</v>
      </c>
    </row>
    <row r="750" spans="1:23" x14ac:dyDescent="0.25">
      <c r="A750" s="1">
        <v>748</v>
      </c>
      <c r="B750" s="5">
        <v>37822</v>
      </c>
      <c r="C750" s="2">
        <v>2003</v>
      </c>
      <c r="D750" s="2">
        <f t="shared" si="165"/>
        <v>7</v>
      </c>
      <c r="E750" s="2">
        <f t="shared" si="166"/>
        <v>20</v>
      </c>
      <c r="F750" s="2">
        <f t="shared" si="167"/>
        <v>7</v>
      </c>
      <c r="G750" s="2">
        <f t="shared" si="168"/>
        <v>4</v>
      </c>
      <c r="H750" s="1" t="s">
        <v>25</v>
      </c>
      <c r="I750" s="1">
        <v>393</v>
      </c>
      <c r="J750" s="1">
        <f t="shared" si="169"/>
        <v>0</v>
      </c>
      <c r="K750" s="1">
        <f t="shared" si="170"/>
        <v>0</v>
      </c>
      <c r="L750" s="1">
        <f t="shared" si="171"/>
        <v>0</v>
      </c>
      <c r="M750" s="1">
        <v>0</v>
      </c>
      <c r="N750" s="1">
        <f t="shared" si="172"/>
        <v>0</v>
      </c>
      <c r="O750" s="1">
        <f t="shared" si="173"/>
        <v>0</v>
      </c>
      <c r="P750" s="1">
        <v>0</v>
      </c>
      <c r="Q750" s="1">
        <f t="shared" si="174"/>
        <v>0</v>
      </c>
      <c r="R750" s="1">
        <v>0</v>
      </c>
      <c r="S750" s="2">
        <f t="shared" si="175"/>
        <v>384.15499976956812</v>
      </c>
      <c r="T750" s="2">
        <f t="shared" si="176"/>
        <v>8.8450002304318787</v>
      </c>
      <c r="U750" s="2">
        <f t="shared" si="177"/>
        <v>78.234029076339993</v>
      </c>
      <c r="V750" s="2">
        <f t="shared" si="178"/>
        <v>8.8450002304318787</v>
      </c>
      <c r="W750" s="2">
        <f t="shared" si="179"/>
        <v>8.1123234916559568</v>
      </c>
    </row>
    <row r="751" spans="1:23" x14ac:dyDescent="0.25">
      <c r="A751" s="1">
        <v>749</v>
      </c>
      <c r="B751" s="5">
        <v>37823</v>
      </c>
      <c r="C751" s="2">
        <v>2003</v>
      </c>
      <c r="D751" s="2">
        <f t="shared" si="165"/>
        <v>7</v>
      </c>
      <c r="E751" s="2">
        <f t="shared" si="166"/>
        <v>21</v>
      </c>
      <c r="F751" s="2">
        <f t="shared" si="167"/>
        <v>1</v>
      </c>
      <c r="G751" s="2">
        <f t="shared" si="168"/>
        <v>4</v>
      </c>
      <c r="H751" s="1" t="s">
        <v>26</v>
      </c>
      <c r="I751" s="1">
        <v>267</v>
      </c>
      <c r="J751" s="1">
        <f t="shared" si="169"/>
        <v>0</v>
      </c>
      <c r="K751" s="1">
        <f t="shared" si="170"/>
        <v>0</v>
      </c>
      <c r="L751" s="1">
        <f t="shared" si="171"/>
        <v>0</v>
      </c>
      <c r="M751" s="1">
        <v>0</v>
      </c>
      <c r="N751" s="1">
        <f t="shared" si="172"/>
        <v>0</v>
      </c>
      <c r="O751" s="1">
        <f t="shared" si="173"/>
        <v>0</v>
      </c>
      <c r="P751" s="1">
        <v>0</v>
      </c>
      <c r="Q751" s="1">
        <f t="shared" si="174"/>
        <v>0</v>
      </c>
      <c r="R751" s="1">
        <v>0</v>
      </c>
      <c r="S751" s="2">
        <f t="shared" si="175"/>
        <v>269.30678222276293</v>
      </c>
      <c r="T751" s="2">
        <f t="shared" si="176"/>
        <v>-2.3067822227629335</v>
      </c>
      <c r="U751" s="2">
        <f t="shared" si="177"/>
        <v>5.3212442232551007</v>
      </c>
      <c r="V751" s="2">
        <f t="shared" si="178"/>
        <v>2.3067822227629335</v>
      </c>
      <c r="W751" s="2">
        <f t="shared" si="179"/>
        <v>134.11232349165596</v>
      </c>
    </row>
    <row r="752" spans="1:23" x14ac:dyDescent="0.25">
      <c r="A752" s="1">
        <v>750</v>
      </c>
      <c r="B752" s="5">
        <v>37824</v>
      </c>
      <c r="C752" s="2">
        <v>2003</v>
      </c>
      <c r="D752" s="2">
        <f t="shared" si="165"/>
        <v>7</v>
      </c>
      <c r="E752" s="2">
        <f t="shared" si="166"/>
        <v>22</v>
      </c>
      <c r="F752" s="2">
        <f t="shared" si="167"/>
        <v>2</v>
      </c>
      <c r="G752" s="2">
        <f t="shared" si="168"/>
        <v>4</v>
      </c>
      <c r="H752" s="1" t="s">
        <v>27</v>
      </c>
      <c r="I752" s="1">
        <v>390</v>
      </c>
      <c r="J752" s="1">
        <f t="shared" si="169"/>
        <v>0</v>
      </c>
      <c r="K752" s="1">
        <f t="shared" si="170"/>
        <v>0</v>
      </c>
      <c r="L752" s="1">
        <f t="shared" si="171"/>
        <v>0</v>
      </c>
      <c r="M752" s="1">
        <v>0</v>
      </c>
      <c r="N752" s="1">
        <f t="shared" si="172"/>
        <v>0</v>
      </c>
      <c r="O752" s="1">
        <f t="shared" si="173"/>
        <v>0</v>
      </c>
      <c r="P752" s="1">
        <v>0</v>
      </c>
      <c r="Q752" s="1">
        <f t="shared" si="174"/>
        <v>0</v>
      </c>
      <c r="R752" s="1">
        <v>0</v>
      </c>
      <c r="S752" s="2">
        <f t="shared" si="175"/>
        <v>286.34758036865111</v>
      </c>
      <c r="T752" s="2">
        <f t="shared" si="176"/>
        <v>103.65241963134889</v>
      </c>
      <c r="U752" s="2">
        <f t="shared" si="177"/>
        <v>10743.824095433241</v>
      </c>
      <c r="V752" s="2">
        <f t="shared" si="178"/>
        <v>103.65241963134889</v>
      </c>
      <c r="W752" s="2">
        <f t="shared" si="179"/>
        <v>11.112323491655957</v>
      </c>
    </row>
    <row r="753" spans="1:23" x14ac:dyDescent="0.25">
      <c r="A753" s="1">
        <v>751</v>
      </c>
      <c r="B753" s="5">
        <v>37825</v>
      </c>
      <c r="C753" s="2">
        <v>2003</v>
      </c>
      <c r="D753" s="2">
        <f t="shared" si="165"/>
        <v>7</v>
      </c>
      <c r="E753" s="2">
        <f t="shared" si="166"/>
        <v>23</v>
      </c>
      <c r="F753" s="2">
        <f t="shared" si="167"/>
        <v>3</v>
      </c>
      <c r="G753" s="2">
        <f t="shared" si="168"/>
        <v>4</v>
      </c>
      <c r="H753" s="1" t="s">
        <v>28</v>
      </c>
      <c r="I753" s="1">
        <v>375</v>
      </c>
      <c r="J753" s="1">
        <f t="shared" si="169"/>
        <v>0</v>
      </c>
      <c r="K753" s="1">
        <f t="shared" si="170"/>
        <v>0</v>
      </c>
      <c r="L753" s="1">
        <f t="shared" si="171"/>
        <v>0</v>
      </c>
      <c r="M753" s="1">
        <v>0</v>
      </c>
      <c r="N753" s="1">
        <f t="shared" si="172"/>
        <v>0</v>
      </c>
      <c r="O753" s="1">
        <f t="shared" si="173"/>
        <v>0</v>
      </c>
      <c r="P753" s="1">
        <v>0</v>
      </c>
      <c r="Q753" s="1">
        <f t="shared" si="174"/>
        <v>0</v>
      </c>
      <c r="R753" s="1">
        <v>0</v>
      </c>
      <c r="S753" s="2">
        <f t="shared" si="175"/>
        <v>314.337765847529</v>
      </c>
      <c r="T753" s="2">
        <f t="shared" si="176"/>
        <v>60.662234152471001</v>
      </c>
      <c r="U753" s="2">
        <f t="shared" si="177"/>
        <v>3679.906652369219</v>
      </c>
      <c r="V753" s="2">
        <f t="shared" si="178"/>
        <v>60.662234152471001</v>
      </c>
      <c r="W753" s="2">
        <f t="shared" si="179"/>
        <v>26.112323491655957</v>
      </c>
    </row>
    <row r="754" spans="1:23" x14ac:dyDescent="0.25">
      <c r="A754" s="1">
        <v>752</v>
      </c>
      <c r="B754" s="5">
        <v>37826</v>
      </c>
      <c r="C754" s="2">
        <v>2003</v>
      </c>
      <c r="D754" s="2">
        <f t="shared" si="165"/>
        <v>7</v>
      </c>
      <c r="E754" s="2">
        <f t="shared" si="166"/>
        <v>24</v>
      </c>
      <c r="F754" s="2">
        <f t="shared" si="167"/>
        <v>4</v>
      </c>
      <c r="G754" s="2">
        <f t="shared" si="168"/>
        <v>5</v>
      </c>
      <c r="H754" s="1" t="s">
        <v>29</v>
      </c>
      <c r="I754" s="1">
        <v>269</v>
      </c>
      <c r="J754" s="1">
        <f t="shared" si="169"/>
        <v>0</v>
      </c>
      <c r="K754" s="1">
        <f t="shared" si="170"/>
        <v>0</v>
      </c>
      <c r="L754" s="1">
        <f t="shared" si="171"/>
        <v>0</v>
      </c>
      <c r="M754" s="1">
        <v>0</v>
      </c>
      <c r="N754" s="1">
        <f t="shared" si="172"/>
        <v>0</v>
      </c>
      <c r="O754" s="1">
        <f t="shared" si="173"/>
        <v>0</v>
      </c>
      <c r="P754" s="1">
        <v>0</v>
      </c>
      <c r="Q754" s="1">
        <f t="shared" si="174"/>
        <v>0</v>
      </c>
      <c r="R754" s="1">
        <v>0</v>
      </c>
      <c r="S754" s="2">
        <f t="shared" si="175"/>
        <v>345.74587062833427</v>
      </c>
      <c r="T754" s="2">
        <f t="shared" si="176"/>
        <v>-76.745870628334274</v>
      </c>
      <c r="U754" s="2">
        <f t="shared" si="177"/>
        <v>5889.9286585010213</v>
      </c>
      <c r="V754" s="2">
        <f t="shared" si="178"/>
        <v>76.745870628334274</v>
      </c>
      <c r="W754" s="2">
        <f t="shared" si="179"/>
        <v>132.11232349165596</v>
      </c>
    </row>
    <row r="755" spans="1:23" x14ac:dyDescent="0.25">
      <c r="A755" s="1">
        <v>753</v>
      </c>
      <c r="B755" s="5">
        <v>37827</v>
      </c>
      <c r="C755" s="2">
        <v>2003</v>
      </c>
      <c r="D755" s="2">
        <f t="shared" si="165"/>
        <v>7</v>
      </c>
      <c r="E755" s="2">
        <f t="shared" si="166"/>
        <v>25</v>
      </c>
      <c r="F755" s="2">
        <f t="shared" si="167"/>
        <v>5</v>
      </c>
      <c r="G755" s="2">
        <f t="shared" si="168"/>
        <v>5</v>
      </c>
      <c r="H755" s="1" t="s">
        <v>30</v>
      </c>
      <c r="I755" s="1">
        <v>475</v>
      </c>
      <c r="J755" s="1">
        <f t="shared" si="169"/>
        <v>0</v>
      </c>
      <c r="K755" s="1">
        <f t="shared" si="170"/>
        <v>0</v>
      </c>
      <c r="L755" s="1">
        <f t="shared" si="171"/>
        <v>0</v>
      </c>
      <c r="M755" s="1">
        <v>0</v>
      </c>
      <c r="N755" s="1">
        <f t="shared" si="172"/>
        <v>0</v>
      </c>
      <c r="O755" s="1">
        <f t="shared" si="173"/>
        <v>0</v>
      </c>
      <c r="P755" s="1">
        <v>0</v>
      </c>
      <c r="Q755" s="1">
        <f t="shared" si="174"/>
        <v>0</v>
      </c>
      <c r="R755" s="1">
        <v>0</v>
      </c>
      <c r="S755" s="2">
        <f t="shared" si="175"/>
        <v>531.28992021809586</v>
      </c>
      <c r="T755" s="2">
        <f t="shared" si="176"/>
        <v>-56.289920218095858</v>
      </c>
      <c r="U755" s="2">
        <f t="shared" si="177"/>
        <v>3168.555118159597</v>
      </c>
      <c r="V755" s="2">
        <f t="shared" si="178"/>
        <v>56.289920218095858</v>
      </c>
      <c r="W755" s="2">
        <f t="shared" si="179"/>
        <v>73.887676508344043</v>
      </c>
    </row>
    <row r="756" spans="1:23" x14ac:dyDescent="0.25">
      <c r="A756" s="1">
        <v>754</v>
      </c>
      <c r="B756" s="5">
        <v>37828</v>
      </c>
      <c r="C756" s="2">
        <v>2003</v>
      </c>
      <c r="D756" s="2">
        <f t="shared" si="165"/>
        <v>7</v>
      </c>
      <c r="E756" s="2">
        <f t="shared" si="166"/>
        <v>26</v>
      </c>
      <c r="F756" s="2">
        <f t="shared" si="167"/>
        <v>6</v>
      </c>
      <c r="G756" s="2">
        <f t="shared" si="168"/>
        <v>5</v>
      </c>
      <c r="H756" s="1" t="s">
        <v>31</v>
      </c>
      <c r="I756" s="1">
        <v>520</v>
      </c>
      <c r="J756" s="1">
        <f t="shared" si="169"/>
        <v>0</v>
      </c>
      <c r="K756" s="1">
        <f t="shared" si="170"/>
        <v>0</v>
      </c>
      <c r="L756" s="1">
        <f t="shared" si="171"/>
        <v>0</v>
      </c>
      <c r="M756" s="1">
        <v>0</v>
      </c>
      <c r="N756" s="1">
        <f t="shared" si="172"/>
        <v>0</v>
      </c>
      <c r="O756" s="1">
        <f t="shared" si="173"/>
        <v>0</v>
      </c>
      <c r="P756" s="1">
        <v>0</v>
      </c>
      <c r="Q756" s="1">
        <f t="shared" si="174"/>
        <v>0</v>
      </c>
      <c r="R756" s="1">
        <v>0</v>
      </c>
      <c r="S756" s="2">
        <f t="shared" si="175"/>
        <v>582.53247654599249</v>
      </c>
      <c r="T756" s="2">
        <f t="shared" si="176"/>
        <v>-62.532476545992495</v>
      </c>
      <c r="U756" s="2">
        <f t="shared" si="177"/>
        <v>3910.3106229751015</v>
      </c>
      <c r="V756" s="2">
        <f t="shared" si="178"/>
        <v>62.532476545992495</v>
      </c>
      <c r="W756" s="2">
        <f t="shared" si="179"/>
        <v>118.88767650834404</v>
      </c>
    </row>
    <row r="757" spans="1:23" x14ac:dyDescent="0.25">
      <c r="A757" s="1">
        <v>755</v>
      </c>
      <c r="B757" s="5">
        <v>37829</v>
      </c>
      <c r="C757" s="2">
        <v>2003</v>
      </c>
      <c r="D757" s="2">
        <f t="shared" si="165"/>
        <v>7</v>
      </c>
      <c r="E757" s="2">
        <f t="shared" si="166"/>
        <v>27</v>
      </c>
      <c r="F757" s="2">
        <f t="shared" si="167"/>
        <v>7</v>
      </c>
      <c r="G757" s="2">
        <f t="shared" si="168"/>
        <v>5</v>
      </c>
      <c r="H757" s="1" t="s">
        <v>32</v>
      </c>
      <c r="I757" s="1">
        <v>389</v>
      </c>
      <c r="J757" s="1">
        <f t="shared" si="169"/>
        <v>0</v>
      </c>
      <c r="K757" s="1">
        <f t="shared" si="170"/>
        <v>0</v>
      </c>
      <c r="L757" s="1">
        <f t="shared" si="171"/>
        <v>0</v>
      </c>
      <c r="M757" s="1">
        <v>0</v>
      </c>
      <c r="N757" s="1">
        <f t="shared" si="172"/>
        <v>0</v>
      </c>
      <c r="O757" s="1">
        <f t="shared" si="173"/>
        <v>0</v>
      </c>
      <c r="P757" s="1">
        <v>0</v>
      </c>
      <c r="Q757" s="1">
        <f t="shared" si="174"/>
        <v>0</v>
      </c>
      <c r="R757" s="1">
        <v>0</v>
      </c>
      <c r="S757" s="2">
        <f t="shared" si="175"/>
        <v>386.86929305791136</v>
      </c>
      <c r="T757" s="2">
        <f t="shared" si="176"/>
        <v>2.1307069420886364</v>
      </c>
      <c r="U757" s="2">
        <f t="shared" si="177"/>
        <v>4.5399120730647082</v>
      </c>
      <c r="V757" s="2">
        <f t="shared" si="178"/>
        <v>2.1307069420886364</v>
      </c>
      <c r="W757" s="2">
        <f t="shared" si="179"/>
        <v>12.112323491655957</v>
      </c>
    </row>
    <row r="758" spans="1:23" x14ac:dyDescent="0.25">
      <c r="A758" s="1">
        <v>756</v>
      </c>
      <c r="B758" s="5">
        <v>37830</v>
      </c>
      <c r="C758" s="2">
        <v>2003</v>
      </c>
      <c r="D758" s="2">
        <f t="shared" si="165"/>
        <v>7</v>
      </c>
      <c r="E758" s="2">
        <f t="shared" si="166"/>
        <v>28</v>
      </c>
      <c r="F758" s="2">
        <f t="shared" si="167"/>
        <v>1</v>
      </c>
      <c r="G758" s="2">
        <f t="shared" si="168"/>
        <v>5</v>
      </c>
      <c r="H758" s="1" t="s">
        <v>33</v>
      </c>
      <c r="I758" s="1">
        <v>337</v>
      </c>
      <c r="J758" s="1">
        <f t="shared" si="169"/>
        <v>0</v>
      </c>
      <c r="K758" s="1">
        <f t="shared" si="170"/>
        <v>0</v>
      </c>
      <c r="L758" s="1">
        <f t="shared" si="171"/>
        <v>0</v>
      </c>
      <c r="M758" s="1">
        <v>0</v>
      </c>
      <c r="N758" s="1">
        <f t="shared" si="172"/>
        <v>0</v>
      </c>
      <c r="O758" s="1">
        <f t="shared" si="173"/>
        <v>0</v>
      </c>
      <c r="P758" s="1">
        <v>0</v>
      </c>
      <c r="Q758" s="1">
        <f t="shared" si="174"/>
        <v>0</v>
      </c>
      <c r="R758" s="1">
        <v>0</v>
      </c>
      <c r="S758" s="2">
        <f t="shared" si="175"/>
        <v>272.02107551110618</v>
      </c>
      <c r="T758" s="2">
        <f t="shared" si="176"/>
        <v>64.978924488893824</v>
      </c>
      <c r="U758" s="2">
        <f t="shared" si="177"/>
        <v>4222.2606277333653</v>
      </c>
      <c r="V758" s="2">
        <f t="shared" si="178"/>
        <v>64.978924488893824</v>
      </c>
      <c r="W758" s="2">
        <f t="shared" si="179"/>
        <v>64.112323491655957</v>
      </c>
    </row>
    <row r="759" spans="1:23" x14ac:dyDescent="0.25">
      <c r="A759" s="1">
        <v>757</v>
      </c>
      <c r="B759" s="5">
        <v>37831</v>
      </c>
      <c r="C759" s="2">
        <v>2003</v>
      </c>
      <c r="D759" s="2">
        <f t="shared" si="165"/>
        <v>7</v>
      </c>
      <c r="E759" s="2">
        <f t="shared" si="166"/>
        <v>29</v>
      </c>
      <c r="F759" s="2">
        <f t="shared" si="167"/>
        <v>2</v>
      </c>
      <c r="G759" s="2">
        <f t="shared" si="168"/>
        <v>5</v>
      </c>
      <c r="H759" s="1" t="s">
        <v>34</v>
      </c>
      <c r="I759" s="1">
        <v>309</v>
      </c>
      <c r="J759" s="1">
        <f t="shared" si="169"/>
        <v>0</v>
      </c>
      <c r="K759" s="1">
        <f t="shared" si="170"/>
        <v>0</v>
      </c>
      <c r="L759" s="1">
        <f t="shared" si="171"/>
        <v>0</v>
      </c>
      <c r="M759" s="1">
        <v>0</v>
      </c>
      <c r="N759" s="1">
        <f t="shared" si="172"/>
        <v>0</v>
      </c>
      <c r="O759" s="1">
        <f t="shared" si="173"/>
        <v>0</v>
      </c>
      <c r="P759" s="1">
        <v>0</v>
      </c>
      <c r="Q759" s="1">
        <f t="shared" si="174"/>
        <v>0</v>
      </c>
      <c r="R759" s="1">
        <v>0</v>
      </c>
      <c r="S759" s="2">
        <f t="shared" si="175"/>
        <v>289.06187365699435</v>
      </c>
      <c r="T759" s="2">
        <f t="shared" si="176"/>
        <v>19.938126343005649</v>
      </c>
      <c r="U759" s="2">
        <f t="shared" si="177"/>
        <v>397.52888206965582</v>
      </c>
      <c r="V759" s="2">
        <f t="shared" si="178"/>
        <v>19.938126343005649</v>
      </c>
      <c r="W759" s="2">
        <f t="shared" si="179"/>
        <v>92.112323491655957</v>
      </c>
    </row>
    <row r="760" spans="1:23" x14ac:dyDescent="0.25">
      <c r="A760" s="1">
        <v>758</v>
      </c>
      <c r="B760" s="5">
        <v>37832</v>
      </c>
      <c r="C760" s="2">
        <v>2003</v>
      </c>
      <c r="D760" s="2">
        <f t="shared" si="165"/>
        <v>7</v>
      </c>
      <c r="E760" s="2">
        <f t="shared" si="166"/>
        <v>30</v>
      </c>
      <c r="F760" s="2">
        <f t="shared" si="167"/>
        <v>3</v>
      </c>
      <c r="G760" s="2">
        <f t="shared" si="168"/>
        <v>5</v>
      </c>
      <c r="H760" s="1" t="s">
        <v>35</v>
      </c>
      <c r="I760" s="1">
        <v>342</v>
      </c>
      <c r="J760" s="1">
        <f t="shared" si="169"/>
        <v>0</v>
      </c>
      <c r="K760" s="1">
        <f t="shared" si="170"/>
        <v>0</v>
      </c>
      <c r="L760" s="1">
        <f t="shared" si="171"/>
        <v>0</v>
      </c>
      <c r="M760" s="1">
        <v>0</v>
      </c>
      <c r="N760" s="1">
        <f t="shared" si="172"/>
        <v>0</v>
      </c>
      <c r="O760" s="1">
        <f t="shared" si="173"/>
        <v>0</v>
      </c>
      <c r="P760" s="1">
        <v>0</v>
      </c>
      <c r="Q760" s="1">
        <f t="shared" si="174"/>
        <v>0</v>
      </c>
      <c r="R760" s="1">
        <v>0</v>
      </c>
      <c r="S760" s="2">
        <f t="shared" si="175"/>
        <v>317.05205913587224</v>
      </c>
      <c r="T760" s="2">
        <f t="shared" si="176"/>
        <v>24.947940864127759</v>
      </c>
      <c r="U760" s="2">
        <f t="shared" si="177"/>
        <v>622.39975336001567</v>
      </c>
      <c r="V760" s="2">
        <f t="shared" si="178"/>
        <v>24.947940864127759</v>
      </c>
      <c r="W760" s="2">
        <f t="shared" si="179"/>
        <v>59.112323491655957</v>
      </c>
    </row>
    <row r="761" spans="1:23" x14ac:dyDescent="0.25">
      <c r="A761" s="1">
        <v>759</v>
      </c>
      <c r="B761" s="5">
        <v>37833</v>
      </c>
      <c r="C761" s="2">
        <v>2003</v>
      </c>
      <c r="D761" s="2">
        <f t="shared" si="165"/>
        <v>7</v>
      </c>
      <c r="E761" s="2">
        <f t="shared" si="166"/>
        <v>31</v>
      </c>
      <c r="F761" s="2">
        <f t="shared" si="167"/>
        <v>4</v>
      </c>
      <c r="G761" s="2">
        <f t="shared" si="168"/>
        <v>6</v>
      </c>
      <c r="H761" s="1" t="s">
        <v>36</v>
      </c>
      <c r="I761" s="1">
        <v>515</v>
      </c>
      <c r="J761" s="1">
        <f t="shared" si="169"/>
        <v>0</v>
      </c>
      <c r="K761" s="1">
        <f t="shared" si="170"/>
        <v>0</v>
      </c>
      <c r="L761" s="1">
        <f t="shared" si="171"/>
        <v>0</v>
      </c>
      <c r="M761" s="1">
        <v>0</v>
      </c>
      <c r="N761" s="1">
        <f t="shared" si="172"/>
        <v>0</v>
      </c>
      <c r="O761" s="1">
        <f t="shared" si="173"/>
        <v>0</v>
      </c>
      <c r="P761" s="1">
        <v>0</v>
      </c>
      <c r="Q761" s="1">
        <f t="shared" si="174"/>
        <v>0</v>
      </c>
      <c r="R761" s="1">
        <v>0</v>
      </c>
      <c r="S761" s="2">
        <f t="shared" si="175"/>
        <v>365.31730666083354</v>
      </c>
      <c r="T761" s="2">
        <f t="shared" si="176"/>
        <v>149.68269333916646</v>
      </c>
      <c r="U761" s="2">
        <f t="shared" si="177"/>
        <v>22404.90868526695</v>
      </c>
      <c r="V761" s="2">
        <f t="shared" si="178"/>
        <v>149.68269333916646</v>
      </c>
      <c r="W761" s="2">
        <f t="shared" si="179"/>
        <v>113.88767650834404</v>
      </c>
    </row>
    <row r="762" spans="1:23" x14ac:dyDescent="0.25">
      <c r="A762" s="1">
        <v>760</v>
      </c>
      <c r="B762" s="5">
        <v>37834</v>
      </c>
      <c r="C762" s="2">
        <v>2003</v>
      </c>
      <c r="D762" s="2">
        <f t="shared" si="165"/>
        <v>8</v>
      </c>
      <c r="E762" s="2">
        <f t="shared" si="166"/>
        <v>1</v>
      </c>
      <c r="F762" s="2">
        <f t="shared" si="167"/>
        <v>5</v>
      </c>
      <c r="G762" s="2">
        <f t="shared" si="168"/>
        <v>6</v>
      </c>
      <c r="H762" s="1" t="s">
        <v>37</v>
      </c>
      <c r="I762" s="1">
        <v>601</v>
      </c>
      <c r="J762" s="1">
        <f t="shared" si="169"/>
        <v>0</v>
      </c>
      <c r="K762" s="1">
        <f t="shared" si="170"/>
        <v>0</v>
      </c>
      <c r="L762" s="1">
        <f t="shared" si="171"/>
        <v>0</v>
      </c>
      <c r="M762" s="1">
        <v>0</v>
      </c>
      <c r="N762" s="1">
        <f t="shared" si="172"/>
        <v>0</v>
      </c>
      <c r="O762" s="1">
        <f t="shared" si="173"/>
        <v>0</v>
      </c>
      <c r="P762" s="1">
        <v>0</v>
      </c>
      <c r="Q762" s="1">
        <f t="shared" si="174"/>
        <v>0</v>
      </c>
      <c r="R762" s="1">
        <v>0</v>
      </c>
      <c r="S762" s="2">
        <f t="shared" si="175"/>
        <v>550.86135625059501</v>
      </c>
      <c r="T762" s="2">
        <f t="shared" si="176"/>
        <v>50.138643749404991</v>
      </c>
      <c r="U762" s="2">
        <f t="shared" si="177"/>
        <v>2513.8835970297482</v>
      </c>
      <c r="V762" s="2">
        <f t="shared" si="178"/>
        <v>50.138643749404991</v>
      </c>
      <c r="W762" s="2">
        <f t="shared" si="179"/>
        <v>199.88767650834404</v>
      </c>
    </row>
    <row r="763" spans="1:23" x14ac:dyDescent="0.25">
      <c r="A763" s="1">
        <v>761</v>
      </c>
      <c r="B763" s="5">
        <v>37835</v>
      </c>
      <c r="C763" s="2">
        <v>2003</v>
      </c>
      <c r="D763" s="2">
        <f t="shared" si="165"/>
        <v>8</v>
      </c>
      <c r="E763" s="2">
        <f t="shared" si="166"/>
        <v>2</v>
      </c>
      <c r="F763" s="2">
        <f t="shared" si="167"/>
        <v>6</v>
      </c>
      <c r="G763" s="2">
        <f t="shared" si="168"/>
        <v>6</v>
      </c>
      <c r="H763" s="1" t="s">
        <v>38</v>
      </c>
      <c r="I763" s="1">
        <v>660</v>
      </c>
      <c r="J763" s="1">
        <f t="shared" si="169"/>
        <v>0</v>
      </c>
      <c r="K763" s="1">
        <f t="shared" si="170"/>
        <v>0</v>
      </c>
      <c r="L763" s="1">
        <f t="shared" si="171"/>
        <v>0</v>
      </c>
      <c r="M763" s="1">
        <v>0</v>
      </c>
      <c r="N763" s="1">
        <f t="shared" si="172"/>
        <v>0</v>
      </c>
      <c r="O763" s="1">
        <f t="shared" si="173"/>
        <v>0</v>
      </c>
      <c r="P763" s="1">
        <v>0</v>
      </c>
      <c r="Q763" s="1">
        <f t="shared" si="174"/>
        <v>0</v>
      </c>
      <c r="R763" s="1">
        <v>0</v>
      </c>
      <c r="S763" s="2">
        <f t="shared" si="175"/>
        <v>602.10391257849176</v>
      </c>
      <c r="T763" s="2">
        <f t="shared" si="176"/>
        <v>57.896087421508241</v>
      </c>
      <c r="U763" s="2">
        <f t="shared" si="177"/>
        <v>3351.9569387189249</v>
      </c>
      <c r="V763" s="2">
        <f t="shared" si="178"/>
        <v>57.896087421508241</v>
      </c>
      <c r="W763" s="2">
        <f t="shared" si="179"/>
        <v>258.88767650834404</v>
      </c>
    </row>
    <row r="764" spans="1:23" x14ac:dyDescent="0.25">
      <c r="A764" s="1">
        <v>762</v>
      </c>
      <c r="B764" s="5">
        <v>37836</v>
      </c>
      <c r="C764" s="2">
        <v>2003</v>
      </c>
      <c r="D764" s="2">
        <f t="shared" si="165"/>
        <v>8</v>
      </c>
      <c r="E764" s="2">
        <f t="shared" si="166"/>
        <v>3</v>
      </c>
      <c r="F764" s="2">
        <f t="shared" si="167"/>
        <v>7</v>
      </c>
      <c r="G764" s="2">
        <f t="shared" si="168"/>
        <v>6</v>
      </c>
      <c r="H764" s="1" t="s">
        <v>39</v>
      </c>
      <c r="I764" s="1">
        <v>415</v>
      </c>
      <c r="J764" s="1">
        <f t="shared" si="169"/>
        <v>0</v>
      </c>
      <c r="K764" s="1">
        <f t="shared" si="170"/>
        <v>0</v>
      </c>
      <c r="L764" s="1">
        <f t="shared" si="171"/>
        <v>0</v>
      </c>
      <c r="M764" s="1">
        <v>0</v>
      </c>
      <c r="N764" s="1">
        <f t="shared" si="172"/>
        <v>0</v>
      </c>
      <c r="O764" s="1">
        <f t="shared" si="173"/>
        <v>0</v>
      </c>
      <c r="P764" s="1">
        <v>0</v>
      </c>
      <c r="Q764" s="1">
        <f t="shared" si="174"/>
        <v>0</v>
      </c>
      <c r="R764" s="1">
        <v>0</v>
      </c>
      <c r="S764" s="2">
        <f t="shared" si="175"/>
        <v>406.44072909041057</v>
      </c>
      <c r="T764" s="2">
        <f t="shared" si="176"/>
        <v>8.5592709095894293</v>
      </c>
      <c r="U764" s="2">
        <f t="shared" si="177"/>
        <v>73.261118503743859</v>
      </c>
      <c r="V764" s="2">
        <f t="shared" si="178"/>
        <v>8.5592709095894293</v>
      </c>
      <c r="W764" s="2">
        <f t="shared" si="179"/>
        <v>13.887676508344043</v>
      </c>
    </row>
    <row r="765" spans="1:23" x14ac:dyDescent="0.25">
      <c r="A765" s="1">
        <v>763</v>
      </c>
      <c r="B765" s="5">
        <v>37837</v>
      </c>
      <c r="C765" s="2">
        <v>2003</v>
      </c>
      <c r="D765" s="2">
        <f t="shared" si="165"/>
        <v>8</v>
      </c>
      <c r="E765" s="2">
        <f t="shared" si="166"/>
        <v>4</v>
      </c>
      <c r="F765" s="2">
        <f t="shared" si="167"/>
        <v>1</v>
      </c>
      <c r="G765" s="2">
        <f t="shared" si="168"/>
        <v>6</v>
      </c>
      <c r="H765" s="1" t="s">
        <v>40</v>
      </c>
      <c r="I765" s="1">
        <v>277</v>
      </c>
      <c r="J765" s="1">
        <f t="shared" si="169"/>
        <v>0</v>
      </c>
      <c r="K765" s="1">
        <f t="shared" si="170"/>
        <v>0</v>
      </c>
      <c r="L765" s="1">
        <f t="shared" si="171"/>
        <v>0</v>
      </c>
      <c r="M765" s="1">
        <v>0</v>
      </c>
      <c r="N765" s="1">
        <f t="shared" si="172"/>
        <v>0</v>
      </c>
      <c r="O765" s="1">
        <f t="shared" si="173"/>
        <v>0</v>
      </c>
      <c r="P765" s="1">
        <v>0</v>
      </c>
      <c r="Q765" s="1">
        <f t="shared" si="174"/>
        <v>0</v>
      </c>
      <c r="R765" s="1">
        <v>0</v>
      </c>
      <c r="S765" s="2">
        <f t="shared" si="175"/>
        <v>291.59251154360544</v>
      </c>
      <c r="T765" s="2">
        <f t="shared" si="176"/>
        <v>-14.59251154360544</v>
      </c>
      <c r="U765" s="2">
        <f t="shared" si="177"/>
        <v>212.94139315025802</v>
      </c>
      <c r="V765" s="2">
        <f t="shared" si="178"/>
        <v>14.59251154360544</v>
      </c>
      <c r="W765" s="2">
        <f t="shared" si="179"/>
        <v>124.11232349165596</v>
      </c>
    </row>
    <row r="766" spans="1:23" x14ac:dyDescent="0.25">
      <c r="A766" s="1">
        <v>764</v>
      </c>
      <c r="B766" s="5">
        <v>37838</v>
      </c>
      <c r="C766" s="2">
        <v>2003</v>
      </c>
      <c r="D766" s="2">
        <f t="shared" si="165"/>
        <v>8</v>
      </c>
      <c r="E766" s="2">
        <f t="shared" si="166"/>
        <v>5</v>
      </c>
      <c r="F766" s="2">
        <f t="shared" si="167"/>
        <v>2</v>
      </c>
      <c r="G766" s="2">
        <f t="shared" si="168"/>
        <v>6</v>
      </c>
      <c r="H766" s="1" t="s">
        <v>41</v>
      </c>
      <c r="I766" s="1">
        <v>333</v>
      </c>
      <c r="J766" s="1">
        <f t="shared" si="169"/>
        <v>0</v>
      </c>
      <c r="K766" s="1">
        <f t="shared" si="170"/>
        <v>0</v>
      </c>
      <c r="L766" s="1">
        <f t="shared" si="171"/>
        <v>0</v>
      </c>
      <c r="M766" s="1">
        <v>0</v>
      </c>
      <c r="N766" s="1">
        <f t="shared" si="172"/>
        <v>0</v>
      </c>
      <c r="O766" s="1">
        <f t="shared" si="173"/>
        <v>0</v>
      </c>
      <c r="P766" s="1">
        <v>0</v>
      </c>
      <c r="Q766" s="1">
        <f t="shared" si="174"/>
        <v>0</v>
      </c>
      <c r="R766" s="1">
        <v>0</v>
      </c>
      <c r="S766" s="2">
        <f t="shared" si="175"/>
        <v>308.63330968949356</v>
      </c>
      <c r="T766" s="2">
        <f t="shared" si="176"/>
        <v>24.366690310506442</v>
      </c>
      <c r="U766" s="2">
        <f t="shared" si="177"/>
        <v>593.73559668812857</v>
      </c>
      <c r="V766" s="2">
        <f t="shared" si="178"/>
        <v>24.366690310506442</v>
      </c>
      <c r="W766" s="2">
        <f t="shared" si="179"/>
        <v>68.112323491655957</v>
      </c>
    </row>
    <row r="767" spans="1:23" x14ac:dyDescent="0.25">
      <c r="A767" s="1">
        <v>765</v>
      </c>
      <c r="B767" s="5">
        <v>37839</v>
      </c>
      <c r="C767" s="2">
        <v>2003</v>
      </c>
      <c r="D767" s="2">
        <f t="shared" si="165"/>
        <v>8</v>
      </c>
      <c r="E767" s="2">
        <f t="shared" si="166"/>
        <v>6</v>
      </c>
      <c r="F767" s="2">
        <f t="shared" si="167"/>
        <v>3</v>
      </c>
      <c r="G767" s="2">
        <f t="shared" si="168"/>
        <v>6</v>
      </c>
      <c r="H767" s="1" t="s">
        <v>42</v>
      </c>
      <c r="I767" s="1">
        <v>370</v>
      </c>
      <c r="J767" s="1">
        <f t="shared" si="169"/>
        <v>0</v>
      </c>
      <c r="K767" s="1">
        <f t="shared" si="170"/>
        <v>0</v>
      </c>
      <c r="L767" s="1">
        <f t="shared" si="171"/>
        <v>0</v>
      </c>
      <c r="M767" s="1">
        <v>0</v>
      </c>
      <c r="N767" s="1">
        <f t="shared" si="172"/>
        <v>0</v>
      </c>
      <c r="O767" s="1">
        <f t="shared" si="173"/>
        <v>0</v>
      </c>
      <c r="P767" s="1">
        <v>0</v>
      </c>
      <c r="Q767" s="1">
        <f t="shared" si="174"/>
        <v>0</v>
      </c>
      <c r="R767" s="1">
        <v>0</v>
      </c>
      <c r="S767" s="2">
        <f t="shared" si="175"/>
        <v>336.62349516837145</v>
      </c>
      <c r="T767" s="2">
        <f t="shared" si="176"/>
        <v>33.376504831628552</v>
      </c>
      <c r="U767" s="2">
        <f t="shared" si="177"/>
        <v>1113.991074775724</v>
      </c>
      <c r="V767" s="2">
        <f t="shared" si="178"/>
        <v>33.376504831628552</v>
      </c>
      <c r="W767" s="2">
        <f t="shared" si="179"/>
        <v>31.112323491655957</v>
      </c>
    </row>
    <row r="768" spans="1:23" x14ac:dyDescent="0.25">
      <c r="A768" s="1">
        <v>766</v>
      </c>
      <c r="B768" s="5">
        <v>37840</v>
      </c>
      <c r="C768" s="2">
        <v>2003</v>
      </c>
      <c r="D768" s="2">
        <f t="shared" si="165"/>
        <v>8</v>
      </c>
      <c r="E768" s="2">
        <f t="shared" si="166"/>
        <v>7</v>
      </c>
      <c r="F768" s="2">
        <f t="shared" si="167"/>
        <v>4</v>
      </c>
      <c r="G768" s="2">
        <f t="shared" si="168"/>
        <v>7</v>
      </c>
      <c r="H768" s="1" t="s">
        <v>43</v>
      </c>
      <c r="I768" s="1">
        <v>351</v>
      </c>
      <c r="J768" s="1">
        <f t="shared" si="169"/>
        <v>0</v>
      </c>
      <c r="K768" s="1">
        <f t="shared" si="170"/>
        <v>0</v>
      </c>
      <c r="L768" s="1">
        <f t="shared" si="171"/>
        <v>0</v>
      </c>
      <c r="M768" s="1">
        <v>0</v>
      </c>
      <c r="N768" s="1">
        <f t="shared" si="172"/>
        <v>0</v>
      </c>
      <c r="O768" s="1">
        <f t="shared" si="173"/>
        <v>0</v>
      </c>
      <c r="P768" s="1">
        <v>0</v>
      </c>
      <c r="Q768" s="1">
        <f t="shared" si="174"/>
        <v>0</v>
      </c>
      <c r="R768" s="1">
        <v>0</v>
      </c>
      <c r="S768" s="2">
        <f t="shared" si="175"/>
        <v>339.14588158249558</v>
      </c>
      <c r="T768" s="2">
        <f t="shared" si="176"/>
        <v>11.854118417504424</v>
      </c>
      <c r="U768" s="2">
        <f t="shared" si="177"/>
        <v>140.52012345621759</v>
      </c>
      <c r="V768" s="2">
        <f t="shared" si="178"/>
        <v>11.854118417504424</v>
      </c>
      <c r="W768" s="2">
        <f t="shared" si="179"/>
        <v>50.112323491655957</v>
      </c>
    </row>
    <row r="769" spans="1:23" x14ac:dyDescent="0.25">
      <c r="A769" s="1">
        <v>767</v>
      </c>
      <c r="B769" s="5">
        <v>37841</v>
      </c>
      <c r="C769" s="2">
        <v>2003</v>
      </c>
      <c r="D769" s="2">
        <f t="shared" si="165"/>
        <v>8</v>
      </c>
      <c r="E769" s="2">
        <f t="shared" si="166"/>
        <v>8</v>
      </c>
      <c r="F769" s="2">
        <f t="shared" si="167"/>
        <v>5</v>
      </c>
      <c r="G769" s="2">
        <f t="shared" si="168"/>
        <v>7</v>
      </c>
      <c r="H769" s="1" t="s">
        <v>44</v>
      </c>
      <c r="I769" s="1">
        <v>575</v>
      </c>
      <c r="J769" s="1">
        <f t="shared" si="169"/>
        <v>0</v>
      </c>
      <c r="K769" s="1">
        <f t="shared" si="170"/>
        <v>0</v>
      </c>
      <c r="L769" s="1">
        <f t="shared" si="171"/>
        <v>0</v>
      </c>
      <c r="M769" s="1">
        <v>0</v>
      </c>
      <c r="N769" s="1">
        <f t="shared" si="172"/>
        <v>0</v>
      </c>
      <c r="O769" s="1">
        <f t="shared" si="173"/>
        <v>0</v>
      </c>
      <c r="P769" s="1">
        <v>0</v>
      </c>
      <c r="Q769" s="1">
        <f t="shared" si="174"/>
        <v>0</v>
      </c>
      <c r="R769" s="1">
        <v>0</v>
      </c>
      <c r="S769" s="2">
        <f t="shared" si="175"/>
        <v>524.68993117225705</v>
      </c>
      <c r="T769" s="2">
        <f t="shared" si="176"/>
        <v>50.310068827742953</v>
      </c>
      <c r="U769" s="2">
        <f t="shared" si="177"/>
        <v>2531.1030254522329</v>
      </c>
      <c r="V769" s="2">
        <f t="shared" si="178"/>
        <v>50.310068827742953</v>
      </c>
      <c r="W769" s="2">
        <f t="shared" si="179"/>
        <v>173.88767650834404</v>
      </c>
    </row>
    <row r="770" spans="1:23" x14ac:dyDescent="0.25">
      <c r="A770" s="1">
        <v>768</v>
      </c>
      <c r="B770" s="5">
        <v>37842</v>
      </c>
      <c r="C770" s="2">
        <v>2003</v>
      </c>
      <c r="D770" s="2">
        <f t="shared" si="165"/>
        <v>8</v>
      </c>
      <c r="E770" s="2">
        <f t="shared" si="166"/>
        <v>9</v>
      </c>
      <c r="F770" s="2">
        <f t="shared" si="167"/>
        <v>6</v>
      </c>
      <c r="G770" s="2">
        <f t="shared" si="168"/>
        <v>7</v>
      </c>
      <c r="H770" s="1" t="s">
        <v>45</v>
      </c>
      <c r="I770" s="1">
        <v>585</v>
      </c>
      <c r="J770" s="1">
        <f t="shared" si="169"/>
        <v>0</v>
      </c>
      <c r="K770" s="1">
        <f t="shared" si="170"/>
        <v>0</v>
      </c>
      <c r="L770" s="1">
        <f t="shared" si="171"/>
        <v>0</v>
      </c>
      <c r="M770" s="1">
        <v>0</v>
      </c>
      <c r="N770" s="1">
        <f t="shared" si="172"/>
        <v>0</v>
      </c>
      <c r="O770" s="1">
        <f t="shared" si="173"/>
        <v>0</v>
      </c>
      <c r="P770" s="1">
        <v>0</v>
      </c>
      <c r="Q770" s="1">
        <f t="shared" si="174"/>
        <v>0</v>
      </c>
      <c r="R770" s="1">
        <v>0</v>
      </c>
      <c r="S770" s="2">
        <f t="shared" si="175"/>
        <v>575.9324875001538</v>
      </c>
      <c r="T770" s="2">
        <f t="shared" si="176"/>
        <v>9.0675124998462024</v>
      </c>
      <c r="U770" s="2">
        <f t="shared" si="177"/>
        <v>82.219782934867126</v>
      </c>
      <c r="V770" s="2">
        <f t="shared" si="178"/>
        <v>9.0675124998462024</v>
      </c>
      <c r="W770" s="2">
        <f t="shared" si="179"/>
        <v>183.88767650834404</v>
      </c>
    </row>
    <row r="771" spans="1:23" x14ac:dyDescent="0.25">
      <c r="A771" s="1">
        <v>769</v>
      </c>
      <c r="B771" s="5">
        <v>37843</v>
      </c>
      <c r="C771" s="2">
        <v>2003</v>
      </c>
      <c r="D771" s="2">
        <f t="shared" ref="D771:D834" si="180">MONTH(B771)</f>
        <v>8</v>
      </c>
      <c r="E771" s="2">
        <f t="shared" ref="E771:E834" si="181">DAY(B771)</f>
        <v>10</v>
      </c>
      <c r="F771" s="2">
        <f t="shared" ref="F771:F834" si="182">WEEKDAY(B771,2)</f>
        <v>7</v>
      </c>
      <c r="G771" s="2">
        <f t="shared" ref="G771:G834" si="183">VALUE(RIGHT(H771,2))</f>
        <v>7</v>
      </c>
      <c r="H771" s="1" t="s">
        <v>46</v>
      </c>
      <c r="I771" s="1">
        <v>352</v>
      </c>
      <c r="J771" s="1">
        <f t="shared" ref="J771:J834" si="184">IF(AND(D771=7,E771=4),1,0)</f>
        <v>0</v>
      </c>
      <c r="K771" s="1">
        <f t="shared" ref="K771:K834" si="185">IF(AND(D771=1,E771=1),1,0)</f>
        <v>0</v>
      </c>
      <c r="L771" s="1">
        <f t="shared" ref="L771:L834" si="186">IF(AND(D771=2,E771=14),1,0)</f>
        <v>0</v>
      </c>
      <c r="M771" s="1">
        <v>0</v>
      </c>
      <c r="N771" s="1">
        <f t="shared" ref="N771:N834" si="187">IF(AND(D771=12,E771=31),1,0)</f>
        <v>0</v>
      </c>
      <c r="O771" s="1">
        <f t="shared" ref="O771:O834" si="188">IF(AND(D771=10,E771=31),1,0)</f>
        <v>0</v>
      </c>
      <c r="P771" s="1">
        <v>0</v>
      </c>
      <c r="Q771" s="1">
        <f t="shared" ref="Q771:Q834" si="189">IF(AND(D771=12,E771=24),1,0)</f>
        <v>0</v>
      </c>
      <c r="R771" s="1">
        <v>0</v>
      </c>
      <c r="S771" s="2">
        <f t="shared" ref="S771:S834" si="190">constant+trend*A771+VLOOKUP(G771,week,2)+VLOOKUP(F771,weekday,2)+$Z$17*J771+$Z$18*K771+$Z$19*L771+M771*$Z$20+N771*$Z$21+O771*$Z$22+P771*$Z$23+Q771*$Z$24+R771*$Z$25</f>
        <v>380.26930401207261</v>
      </c>
      <c r="T771" s="2">
        <f t="shared" ref="T771:T834" si="191">I771-S771</f>
        <v>-28.26930401207261</v>
      </c>
      <c r="U771" s="2">
        <f t="shared" ref="U771:U834" si="192">T771^2</f>
        <v>799.15354932698449</v>
      </c>
      <c r="V771" s="2">
        <f t="shared" si="178"/>
        <v>28.26930401207261</v>
      </c>
      <c r="W771" s="2">
        <f t="shared" si="179"/>
        <v>49.112323491655957</v>
      </c>
    </row>
    <row r="772" spans="1:23" x14ac:dyDescent="0.25">
      <c r="A772" s="1">
        <v>770</v>
      </c>
      <c r="B772" s="5">
        <v>37844</v>
      </c>
      <c r="C772" s="2">
        <v>2003</v>
      </c>
      <c r="D772" s="2">
        <f t="shared" si="180"/>
        <v>8</v>
      </c>
      <c r="E772" s="2">
        <f t="shared" si="181"/>
        <v>11</v>
      </c>
      <c r="F772" s="2">
        <f t="shared" si="182"/>
        <v>1</v>
      </c>
      <c r="G772" s="2">
        <f t="shared" si="183"/>
        <v>7</v>
      </c>
      <c r="H772" s="1" t="s">
        <v>47</v>
      </c>
      <c r="I772" s="1">
        <v>285</v>
      </c>
      <c r="J772" s="1">
        <f t="shared" si="184"/>
        <v>0</v>
      </c>
      <c r="K772" s="1">
        <f t="shared" si="185"/>
        <v>0</v>
      </c>
      <c r="L772" s="1">
        <f t="shared" si="186"/>
        <v>0</v>
      </c>
      <c r="M772" s="1">
        <v>0</v>
      </c>
      <c r="N772" s="1">
        <f t="shared" si="187"/>
        <v>0</v>
      </c>
      <c r="O772" s="1">
        <f t="shared" si="188"/>
        <v>0</v>
      </c>
      <c r="P772" s="1">
        <v>0</v>
      </c>
      <c r="Q772" s="1">
        <f t="shared" si="189"/>
        <v>0</v>
      </c>
      <c r="R772" s="1">
        <v>0</v>
      </c>
      <c r="S772" s="2">
        <f t="shared" si="190"/>
        <v>265.42108646526748</v>
      </c>
      <c r="T772" s="2">
        <f t="shared" si="191"/>
        <v>19.578913534732521</v>
      </c>
      <c r="U772" s="2">
        <f t="shared" si="192"/>
        <v>383.3338552005323</v>
      </c>
      <c r="V772" s="2">
        <f t="shared" ref="V772:V835" si="193">ABS(T772)</f>
        <v>19.578913534732521</v>
      </c>
      <c r="W772" s="2">
        <f t="shared" ref="W772:W835" si="194">ABS(I772-$X$8)</f>
        <v>116.11232349165596</v>
      </c>
    </row>
    <row r="773" spans="1:23" x14ac:dyDescent="0.25">
      <c r="A773" s="1">
        <v>771</v>
      </c>
      <c r="B773" s="5">
        <v>37845</v>
      </c>
      <c r="C773" s="2">
        <v>2003</v>
      </c>
      <c r="D773" s="2">
        <f t="shared" si="180"/>
        <v>8</v>
      </c>
      <c r="E773" s="2">
        <f t="shared" si="181"/>
        <v>12</v>
      </c>
      <c r="F773" s="2">
        <f t="shared" si="182"/>
        <v>2</v>
      </c>
      <c r="G773" s="2">
        <f t="shared" si="183"/>
        <v>7</v>
      </c>
      <c r="H773" s="1" t="s">
        <v>48</v>
      </c>
      <c r="I773" s="1">
        <v>258</v>
      </c>
      <c r="J773" s="1">
        <f t="shared" si="184"/>
        <v>0</v>
      </c>
      <c r="K773" s="1">
        <f t="shared" si="185"/>
        <v>0</v>
      </c>
      <c r="L773" s="1">
        <f t="shared" si="186"/>
        <v>0</v>
      </c>
      <c r="M773" s="1">
        <v>0</v>
      </c>
      <c r="N773" s="1">
        <f t="shared" si="187"/>
        <v>0</v>
      </c>
      <c r="O773" s="1">
        <f t="shared" si="188"/>
        <v>0</v>
      </c>
      <c r="P773" s="1">
        <v>0</v>
      </c>
      <c r="Q773" s="1">
        <f t="shared" si="189"/>
        <v>0</v>
      </c>
      <c r="R773" s="1">
        <v>0</v>
      </c>
      <c r="S773" s="2">
        <f t="shared" si="190"/>
        <v>282.4618846111556</v>
      </c>
      <c r="T773" s="2">
        <f t="shared" si="191"/>
        <v>-24.461884611155597</v>
      </c>
      <c r="U773" s="2">
        <f t="shared" si="192"/>
        <v>598.38379872949099</v>
      </c>
      <c r="V773" s="2">
        <f t="shared" si="193"/>
        <v>24.461884611155597</v>
      </c>
      <c r="W773" s="2">
        <f t="shared" si="194"/>
        <v>143.11232349165596</v>
      </c>
    </row>
    <row r="774" spans="1:23" x14ac:dyDescent="0.25">
      <c r="A774" s="1">
        <v>772</v>
      </c>
      <c r="B774" s="5">
        <v>37846</v>
      </c>
      <c r="C774" s="2">
        <v>2003</v>
      </c>
      <c r="D774" s="2">
        <f t="shared" si="180"/>
        <v>8</v>
      </c>
      <c r="E774" s="2">
        <f t="shared" si="181"/>
        <v>13</v>
      </c>
      <c r="F774" s="2">
        <f t="shared" si="182"/>
        <v>3</v>
      </c>
      <c r="G774" s="2">
        <f t="shared" si="183"/>
        <v>7</v>
      </c>
      <c r="H774" s="1" t="s">
        <v>49</v>
      </c>
      <c r="I774" s="1">
        <v>331</v>
      </c>
      <c r="J774" s="1">
        <f t="shared" si="184"/>
        <v>0</v>
      </c>
      <c r="K774" s="1">
        <f t="shared" si="185"/>
        <v>0</v>
      </c>
      <c r="L774" s="1">
        <f t="shared" si="186"/>
        <v>0</v>
      </c>
      <c r="M774" s="1">
        <v>0</v>
      </c>
      <c r="N774" s="1">
        <f t="shared" si="187"/>
        <v>0</v>
      </c>
      <c r="O774" s="1">
        <f t="shared" si="188"/>
        <v>0</v>
      </c>
      <c r="P774" s="1">
        <v>0</v>
      </c>
      <c r="Q774" s="1">
        <f t="shared" si="189"/>
        <v>0</v>
      </c>
      <c r="R774" s="1">
        <v>0</v>
      </c>
      <c r="S774" s="2">
        <f t="shared" si="190"/>
        <v>310.45207009003354</v>
      </c>
      <c r="T774" s="2">
        <f t="shared" si="191"/>
        <v>20.547929909966456</v>
      </c>
      <c r="U774" s="2">
        <f t="shared" si="192"/>
        <v>422.21742358489411</v>
      </c>
      <c r="V774" s="2">
        <f t="shared" si="193"/>
        <v>20.547929909966456</v>
      </c>
      <c r="W774" s="2">
        <f t="shared" si="194"/>
        <v>70.112323491655957</v>
      </c>
    </row>
    <row r="775" spans="1:23" x14ac:dyDescent="0.25">
      <c r="A775" s="1">
        <v>773</v>
      </c>
      <c r="B775" s="5">
        <v>37847</v>
      </c>
      <c r="C775" s="2">
        <v>2003</v>
      </c>
      <c r="D775" s="2">
        <f t="shared" si="180"/>
        <v>8</v>
      </c>
      <c r="E775" s="2">
        <f t="shared" si="181"/>
        <v>14</v>
      </c>
      <c r="F775" s="2">
        <f t="shared" si="182"/>
        <v>4</v>
      </c>
      <c r="G775" s="2">
        <f t="shared" si="183"/>
        <v>8</v>
      </c>
      <c r="H775" s="1" t="s">
        <v>50</v>
      </c>
      <c r="I775" s="1">
        <v>405</v>
      </c>
      <c r="J775" s="1">
        <f t="shared" si="184"/>
        <v>0</v>
      </c>
      <c r="K775" s="1">
        <f t="shared" si="185"/>
        <v>0</v>
      </c>
      <c r="L775" s="1">
        <f t="shared" si="186"/>
        <v>0</v>
      </c>
      <c r="M775" s="1">
        <v>0</v>
      </c>
      <c r="N775" s="1">
        <f t="shared" si="187"/>
        <v>0</v>
      </c>
      <c r="O775" s="1">
        <f t="shared" si="188"/>
        <v>0</v>
      </c>
      <c r="P775" s="1">
        <v>0</v>
      </c>
      <c r="Q775" s="1">
        <f t="shared" si="189"/>
        <v>0</v>
      </c>
      <c r="R775" s="1">
        <v>0</v>
      </c>
      <c r="S775" s="2">
        <f t="shared" si="190"/>
        <v>351.97446953487508</v>
      </c>
      <c r="T775" s="2">
        <f t="shared" si="191"/>
        <v>53.025530465124916</v>
      </c>
      <c r="U775" s="2">
        <f t="shared" si="192"/>
        <v>2811.7068811078907</v>
      </c>
      <c r="V775" s="2">
        <f t="shared" si="193"/>
        <v>53.025530465124916</v>
      </c>
      <c r="W775" s="2">
        <f t="shared" si="194"/>
        <v>3.8876765083440432</v>
      </c>
    </row>
    <row r="776" spans="1:23" x14ac:dyDescent="0.25">
      <c r="A776" s="1">
        <v>774</v>
      </c>
      <c r="B776" s="5">
        <v>37848</v>
      </c>
      <c r="C776" s="2">
        <v>2003</v>
      </c>
      <c r="D776" s="2">
        <f t="shared" si="180"/>
        <v>8</v>
      </c>
      <c r="E776" s="2">
        <f t="shared" si="181"/>
        <v>15</v>
      </c>
      <c r="F776" s="2">
        <f t="shared" si="182"/>
        <v>5</v>
      </c>
      <c r="G776" s="2">
        <f t="shared" si="183"/>
        <v>8</v>
      </c>
      <c r="H776" s="1" t="s">
        <v>51</v>
      </c>
      <c r="I776" s="1">
        <v>488</v>
      </c>
      <c r="J776" s="1">
        <f t="shared" si="184"/>
        <v>0</v>
      </c>
      <c r="K776" s="1">
        <f t="shared" si="185"/>
        <v>0</v>
      </c>
      <c r="L776" s="1">
        <f t="shared" si="186"/>
        <v>0</v>
      </c>
      <c r="M776" s="1">
        <v>0</v>
      </c>
      <c r="N776" s="1">
        <f t="shared" si="187"/>
        <v>0</v>
      </c>
      <c r="O776" s="1">
        <f t="shared" si="188"/>
        <v>0</v>
      </c>
      <c r="P776" s="1">
        <v>0</v>
      </c>
      <c r="Q776" s="1">
        <f t="shared" si="189"/>
        <v>0</v>
      </c>
      <c r="R776" s="1">
        <v>0</v>
      </c>
      <c r="S776" s="2">
        <f t="shared" si="190"/>
        <v>537.51851912463667</v>
      </c>
      <c r="T776" s="2">
        <f t="shared" si="191"/>
        <v>-49.518519124636668</v>
      </c>
      <c r="U776" s="2">
        <f t="shared" si="192"/>
        <v>2452.0837362970074</v>
      </c>
      <c r="V776" s="2">
        <f t="shared" si="193"/>
        <v>49.518519124636668</v>
      </c>
      <c r="W776" s="2">
        <f t="shared" si="194"/>
        <v>86.887676508344043</v>
      </c>
    </row>
    <row r="777" spans="1:23" x14ac:dyDescent="0.25">
      <c r="A777" s="1">
        <v>775</v>
      </c>
      <c r="B777" s="5">
        <v>37849</v>
      </c>
      <c r="C777" s="2">
        <v>2003</v>
      </c>
      <c r="D777" s="2">
        <f t="shared" si="180"/>
        <v>8</v>
      </c>
      <c r="E777" s="2">
        <f t="shared" si="181"/>
        <v>16</v>
      </c>
      <c r="F777" s="2">
        <f t="shared" si="182"/>
        <v>6</v>
      </c>
      <c r="G777" s="2">
        <f t="shared" si="183"/>
        <v>8</v>
      </c>
      <c r="H777" s="1" t="s">
        <v>52</v>
      </c>
      <c r="I777" s="1">
        <v>625</v>
      </c>
      <c r="J777" s="1">
        <f t="shared" si="184"/>
        <v>0</v>
      </c>
      <c r="K777" s="1">
        <f t="shared" si="185"/>
        <v>0</v>
      </c>
      <c r="L777" s="1">
        <f t="shared" si="186"/>
        <v>0</v>
      </c>
      <c r="M777" s="1">
        <v>0</v>
      </c>
      <c r="N777" s="1">
        <f t="shared" si="187"/>
        <v>0</v>
      </c>
      <c r="O777" s="1">
        <f t="shared" si="188"/>
        <v>0</v>
      </c>
      <c r="P777" s="1">
        <v>0</v>
      </c>
      <c r="Q777" s="1">
        <f t="shared" si="189"/>
        <v>0</v>
      </c>
      <c r="R777" s="1">
        <v>0</v>
      </c>
      <c r="S777" s="2">
        <f t="shared" si="190"/>
        <v>588.7610754525333</v>
      </c>
      <c r="T777" s="2">
        <f t="shared" si="191"/>
        <v>36.238924547466695</v>
      </c>
      <c r="U777" s="2">
        <f t="shared" si="192"/>
        <v>1313.2596523569841</v>
      </c>
      <c r="V777" s="2">
        <f t="shared" si="193"/>
        <v>36.238924547466695</v>
      </c>
      <c r="W777" s="2">
        <f t="shared" si="194"/>
        <v>223.88767650834404</v>
      </c>
    </row>
    <row r="778" spans="1:23" x14ac:dyDescent="0.25">
      <c r="A778" s="1">
        <v>776</v>
      </c>
      <c r="B778" s="5">
        <v>37850</v>
      </c>
      <c r="C778" s="2">
        <v>2003</v>
      </c>
      <c r="D778" s="2">
        <f t="shared" si="180"/>
        <v>8</v>
      </c>
      <c r="E778" s="2">
        <f t="shared" si="181"/>
        <v>17</v>
      </c>
      <c r="F778" s="2">
        <f t="shared" si="182"/>
        <v>7</v>
      </c>
      <c r="G778" s="2">
        <f t="shared" si="183"/>
        <v>8</v>
      </c>
      <c r="H778" s="1" t="s">
        <v>53</v>
      </c>
      <c r="I778" s="1">
        <v>362</v>
      </c>
      <c r="J778" s="1">
        <f t="shared" si="184"/>
        <v>0</v>
      </c>
      <c r="K778" s="1">
        <f t="shared" si="185"/>
        <v>0</v>
      </c>
      <c r="L778" s="1">
        <f t="shared" si="186"/>
        <v>0</v>
      </c>
      <c r="M778" s="1">
        <v>0</v>
      </c>
      <c r="N778" s="1">
        <f t="shared" si="187"/>
        <v>0</v>
      </c>
      <c r="O778" s="1">
        <f t="shared" si="188"/>
        <v>0</v>
      </c>
      <c r="P778" s="1">
        <v>0</v>
      </c>
      <c r="Q778" s="1">
        <f t="shared" si="189"/>
        <v>0</v>
      </c>
      <c r="R778" s="1">
        <v>0</v>
      </c>
      <c r="S778" s="2">
        <f t="shared" si="190"/>
        <v>393.09789196445217</v>
      </c>
      <c r="T778" s="2">
        <f t="shared" si="191"/>
        <v>-31.097891964452174</v>
      </c>
      <c r="U778" s="2">
        <f t="shared" si="192"/>
        <v>967.07888463273912</v>
      </c>
      <c r="V778" s="2">
        <f t="shared" si="193"/>
        <v>31.097891964452174</v>
      </c>
      <c r="W778" s="2">
        <f t="shared" si="194"/>
        <v>39.112323491655957</v>
      </c>
    </row>
    <row r="779" spans="1:23" x14ac:dyDescent="0.25">
      <c r="A779" s="1">
        <v>777</v>
      </c>
      <c r="B779" s="5">
        <v>37851</v>
      </c>
      <c r="C779" s="2">
        <v>2003</v>
      </c>
      <c r="D779" s="2">
        <f t="shared" si="180"/>
        <v>8</v>
      </c>
      <c r="E779" s="2">
        <f t="shared" si="181"/>
        <v>18</v>
      </c>
      <c r="F779" s="2">
        <f t="shared" si="182"/>
        <v>1</v>
      </c>
      <c r="G779" s="2">
        <f t="shared" si="183"/>
        <v>8</v>
      </c>
      <c r="H779" s="1" t="s">
        <v>54</v>
      </c>
      <c r="I779" s="1">
        <v>296</v>
      </c>
      <c r="J779" s="1">
        <f t="shared" si="184"/>
        <v>0</v>
      </c>
      <c r="K779" s="1">
        <f t="shared" si="185"/>
        <v>0</v>
      </c>
      <c r="L779" s="1">
        <f t="shared" si="186"/>
        <v>0</v>
      </c>
      <c r="M779" s="1">
        <v>0</v>
      </c>
      <c r="N779" s="1">
        <f t="shared" si="187"/>
        <v>0</v>
      </c>
      <c r="O779" s="1">
        <f t="shared" si="188"/>
        <v>0</v>
      </c>
      <c r="P779" s="1">
        <v>0</v>
      </c>
      <c r="Q779" s="1">
        <f t="shared" si="189"/>
        <v>0</v>
      </c>
      <c r="R779" s="1">
        <v>0</v>
      </c>
      <c r="S779" s="2">
        <f t="shared" si="190"/>
        <v>278.24967441764699</v>
      </c>
      <c r="T779" s="2">
        <f t="shared" si="191"/>
        <v>17.750325582353014</v>
      </c>
      <c r="U779" s="2">
        <f t="shared" si="192"/>
        <v>315.07405827953585</v>
      </c>
      <c r="V779" s="2">
        <f t="shared" si="193"/>
        <v>17.750325582353014</v>
      </c>
      <c r="W779" s="2">
        <f t="shared" si="194"/>
        <v>105.11232349165596</v>
      </c>
    </row>
    <row r="780" spans="1:23" x14ac:dyDescent="0.25">
      <c r="A780" s="1">
        <v>778</v>
      </c>
      <c r="B780" s="5">
        <v>37852</v>
      </c>
      <c r="C780" s="2">
        <v>2003</v>
      </c>
      <c r="D780" s="2">
        <f t="shared" si="180"/>
        <v>8</v>
      </c>
      <c r="E780" s="2">
        <f t="shared" si="181"/>
        <v>19</v>
      </c>
      <c r="F780" s="2">
        <f t="shared" si="182"/>
        <v>2</v>
      </c>
      <c r="G780" s="2">
        <f t="shared" si="183"/>
        <v>8</v>
      </c>
      <c r="H780" s="1" t="s">
        <v>55</v>
      </c>
      <c r="I780" s="1">
        <v>288</v>
      </c>
      <c r="J780" s="1">
        <f t="shared" si="184"/>
        <v>0</v>
      </c>
      <c r="K780" s="1">
        <f t="shared" si="185"/>
        <v>0</v>
      </c>
      <c r="L780" s="1">
        <f t="shared" si="186"/>
        <v>0</v>
      </c>
      <c r="M780" s="1">
        <v>0</v>
      </c>
      <c r="N780" s="1">
        <f t="shared" si="187"/>
        <v>0</v>
      </c>
      <c r="O780" s="1">
        <f t="shared" si="188"/>
        <v>0</v>
      </c>
      <c r="P780" s="1">
        <v>0</v>
      </c>
      <c r="Q780" s="1">
        <f t="shared" si="189"/>
        <v>0</v>
      </c>
      <c r="R780" s="1">
        <v>0</v>
      </c>
      <c r="S780" s="2">
        <f t="shared" si="190"/>
        <v>295.2904725635351</v>
      </c>
      <c r="T780" s="2">
        <f t="shared" si="191"/>
        <v>-7.2904725635351042</v>
      </c>
      <c r="U780" s="2">
        <f t="shared" si="192"/>
        <v>53.150990199658111</v>
      </c>
      <c r="V780" s="2">
        <f t="shared" si="193"/>
        <v>7.2904725635351042</v>
      </c>
      <c r="W780" s="2">
        <f t="shared" si="194"/>
        <v>113.11232349165596</v>
      </c>
    </row>
    <row r="781" spans="1:23" x14ac:dyDescent="0.25">
      <c r="A781" s="1">
        <v>779</v>
      </c>
      <c r="B781" s="5">
        <v>37853</v>
      </c>
      <c r="C781" s="2">
        <v>2003</v>
      </c>
      <c r="D781" s="2">
        <f t="shared" si="180"/>
        <v>8</v>
      </c>
      <c r="E781" s="2">
        <f t="shared" si="181"/>
        <v>20</v>
      </c>
      <c r="F781" s="2">
        <f t="shared" si="182"/>
        <v>3</v>
      </c>
      <c r="G781" s="2">
        <f t="shared" si="183"/>
        <v>8</v>
      </c>
      <c r="H781" s="1" t="s">
        <v>56</v>
      </c>
      <c r="I781" s="1">
        <v>315</v>
      </c>
      <c r="J781" s="1">
        <f t="shared" si="184"/>
        <v>0</v>
      </c>
      <c r="K781" s="1">
        <f t="shared" si="185"/>
        <v>0</v>
      </c>
      <c r="L781" s="1">
        <f t="shared" si="186"/>
        <v>0</v>
      </c>
      <c r="M781" s="1">
        <v>0</v>
      </c>
      <c r="N781" s="1">
        <f t="shared" si="187"/>
        <v>0</v>
      </c>
      <c r="O781" s="1">
        <f t="shared" si="188"/>
        <v>0</v>
      </c>
      <c r="P781" s="1">
        <v>0</v>
      </c>
      <c r="Q781" s="1">
        <f t="shared" si="189"/>
        <v>0</v>
      </c>
      <c r="R781" s="1">
        <v>0</v>
      </c>
      <c r="S781" s="2">
        <f t="shared" si="190"/>
        <v>323.28065804241305</v>
      </c>
      <c r="T781" s="2">
        <f t="shared" si="191"/>
        <v>-8.2806580424130516</v>
      </c>
      <c r="U781" s="2">
        <f t="shared" si="192"/>
        <v>68.569297615379952</v>
      </c>
      <c r="V781" s="2">
        <f t="shared" si="193"/>
        <v>8.2806580424130516</v>
      </c>
      <c r="W781" s="2">
        <f t="shared" si="194"/>
        <v>86.112323491655957</v>
      </c>
    </row>
    <row r="782" spans="1:23" x14ac:dyDescent="0.25">
      <c r="A782" s="1">
        <v>780</v>
      </c>
      <c r="B782" s="5">
        <v>37854</v>
      </c>
      <c r="C782" s="2">
        <v>2003</v>
      </c>
      <c r="D782" s="2">
        <f t="shared" si="180"/>
        <v>8</v>
      </c>
      <c r="E782" s="2">
        <f t="shared" si="181"/>
        <v>21</v>
      </c>
      <c r="F782" s="2">
        <f t="shared" si="182"/>
        <v>4</v>
      </c>
      <c r="G782" s="2">
        <f t="shared" si="183"/>
        <v>9</v>
      </c>
      <c r="H782" s="1" t="s">
        <v>57</v>
      </c>
      <c r="I782" s="1">
        <v>350</v>
      </c>
      <c r="J782" s="1">
        <f t="shared" si="184"/>
        <v>0</v>
      </c>
      <c r="K782" s="1">
        <f t="shared" si="185"/>
        <v>0</v>
      </c>
      <c r="L782" s="1">
        <f t="shared" si="186"/>
        <v>0</v>
      </c>
      <c r="M782" s="1">
        <v>0</v>
      </c>
      <c r="N782" s="1">
        <f t="shared" si="187"/>
        <v>0</v>
      </c>
      <c r="O782" s="1">
        <f t="shared" si="188"/>
        <v>0</v>
      </c>
      <c r="P782" s="1">
        <v>0</v>
      </c>
      <c r="Q782" s="1">
        <f t="shared" si="189"/>
        <v>0</v>
      </c>
      <c r="R782" s="1">
        <v>0</v>
      </c>
      <c r="S782" s="2">
        <f t="shared" si="190"/>
        <v>322.46017336959369</v>
      </c>
      <c r="T782" s="2">
        <f t="shared" si="191"/>
        <v>27.53982663040631</v>
      </c>
      <c r="U782" s="2">
        <f t="shared" si="192"/>
        <v>758.44205083283657</v>
      </c>
      <c r="V782" s="2">
        <f t="shared" si="193"/>
        <v>27.53982663040631</v>
      </c>
      <c r="W782" s="2">
        <f t="shared" si="194"/>
        <v>51.112323491655957</v>
      </c>
    </row>
    <row r="783" spans="1:23" x14ac:dyDescent="0.25">
      <c r="A783" s="1">
        <v>781</v>
      </c>
      <c r="B783" s="5">
        <v>37855</v>
      </c>
      <c r="C783" s="2">
        <v>2003</v>
      </c>
      <c r="D783" s="2">
        <f t="shared" si="180"/>
        <v>8</v>
      </c>
      <c r="E783" s="2">
        <f t="shared" si="181"/>
        <v>22</v>
      </c>
      <c r="F783" s="2">
        <f t="shared" si="182"/>
        <v>5</v>
      </c>
      <c r="G783" s="2">
        <f t="shared" si="183"/>
        <v>9</v>
      </c>
      <c r="H783" s="1" t="s">
        <v>58</v>
      </c>
      <c r="I783" s="1">
        <v>527</v>
      </c>
      <c r="J783" s="1">
        <f t="shared" si="184"/>
        <v>0</v>
      </c>
      <c r="K783" s="1">
        <f t="shared" si="185"/>
        <v>0</v>
      </c>
      <c r="L783" s="1">
        <f t="shared" si="186"/>
        <v>0</v>
      </c>
      <c r="M783" s="1">
        <v>0</v>
      </c>
      <c r="N783" s="1">
        <f t="shared" si="187"/>
        <v>0</v>
      </c>
      <c r="O783" s="1">
        <f t="shared" si="188"/>
        <v>0</v>
      </c>
      <c r="P783" s="1">
        <v>0</v>
      </c>
      <c r="Q783" s="1">
        <f t="shared" si="189"/>
        <v>0</v>
      </c>
      <c r="R783" s="1">
        <v>0</v>
      </c>
      <c r="S783" s="2">
        <f t="shared" si="190"/>
        <v>508.00422295935527</v>
      </c>
      <c r="T783" s="2">
        <f t="shared" si="191"/>
        <v>18.995777040644725</v>
      </c>
      <c r="U783" s="2">
        <f t="shared" si="192"/>
        <v>360.83954537788526</v>
      </c>
      <c r="V783" s="2">
        <f t="shared" si="193"/>
        <v>18.995777040644725</v>
      </c>
      <c r="W783" s="2">
        <f t="shared" si="194"/>
        <v>125.88767650834404</v>
      </c>
    </row>
    <row r="784" spans="1:23" x14ac:dyDescent="0.25">
      <c r="A784" s="1">
        <v>782</v>
      </c>
      <c r="B784" s="5">
        <v>37856</v>
      </c>
      <c r="C784" s="2">
        <v>2003</v>
      </c>
      <c r="D784" s="2">
        <f t="shared" si="180"/>
        <v>8</v>
      </c>
      <c r="E784" s="2">
        <f t="shared" si="181"/>
        <v>23</v>
      </c>
      <c r="F784" s="2">
        <f t="shared" si="182"/>
        <v>6</v>
      </c>
      <c r="G784" s="2">
        <f t="shared" si="183"/>
        <v>9</v>
      </c>
      <c r="H784" s="1" t="s">
        <v>59</v>
      </c>
      <c r="I784" s="1">
        <v>583</v>
      </c>
      <c r="J784" s="1">
        <f t="shared" si="184"/>
        <v>0</v>
      </c>
      <c r="K784" s="1">
        <f t="shared" si="185"/>
        <v>0</v>
      </c>
      <c r="L784" s="1">
        <f t="shared" si="186"/>
        <v>0</v>
      </c>
      <c r="M784" s="1">
        <v>0</v>
      </c>
      <c r="N784" s="1">
        <f t="shared" si="187"/>
        <v>0</v>
      </c>
      <c r="O784" s="1">
        <f t="shared" si="188"/>
        <v>0</v>
      </c>
      <c r="P784" s="1">
        <v>0</v>
      </c>
      <c r="Q784" s="1">
        <f t="shared" si="189"/>
        <v>0</v>
      </c>
      <c r="R784" s="1">
        <v>0</v>
      </c>
      <c r="S784" s="2">
        <f t="shared" si="190"/>
        <v>559.24677928725191</v>
      </c>
      <c r="T784" s="2">
        <f t="shared" si="191"/>
        <v>23.753220712748089</v>
      </c>
      <c r="U784" s="2">
        <f t="shared" si="192"/>
        <v>564.21549422852479</v>
      </c>
      <c r="V784" s="2">
        <f t="shared" si="193"/>
        <v>23.753220712748089</v>
      </c>
      <c r="W784" s="2">
        <f t="shared" si="194"/>
        <v>181.88767650834404</v>
      </c>
    </row>
    <row r="785" spans="1:23" x14ac:dyDescent="0.25">
      <c r="A785" s="1">
        <v>783</v>
      </c>
      <c r="B785" s="5">
        <v>37857</v>
      </c>
      <c r="C785" s="2">
        <v>2003</v>
      </c>
      <c r="D785" s="2">
        <f t="shared" si="180"/>
        <v>8</v>
      </c>
      <c r="E785" s="2">
        <f t="shared" si="181"/>
        <v>24</v>
      </c>
      <c r="F785" s="2">
        <f t="shared" si="182"/>
        <v>7</v>
      </c>
      <c r="G785" s="2">
        <f t="shared" si="183"/>
        <v>9</v>
      </c>
      <c r="H785" s="1" t="s">
        <v>60</v>
      </c>
      <c r="I785" s="1">
        <v>355</v>
      </c>
      <c r="J785" s="1">
        <f t="shared" si="184"/>
        <v>0</v>
      </c>
      <c r="K785" s="1">
        <f t="shared" si="185"/>
        <v>0</v>
      </c>
      <c r="L785" s="1">
        <f t="shared" si="186"/>
        <v>0</v>
      </c>
      <c r="M785" s="1">
        <v>0</v>
      </c>
      <c r="N785" s="1">
        <f t="shared" si="187"/>
        <v>0</v>
      </c>
      <c r="O785" s="1">
        <f t="shared" si="188"/>
        <v>0</v>
      </c>
      <c r="P785" s="1">
        <v>0</v>
      </c>
      <c r="Q785" s="1">
        <f t="shared" si="189"/>
        <v>0</v>
      </c>
      <c r="R785" s="1">
        <v>0</v>
      </c>
      <c r="S785" s="2">
        <f t="shared" si="190"/>
        <v>363.58359579917078</v>
      </c>
      <c r="T785" s="2">
        <f t="shared" si="191"/>
        <v>-8.5835957991707801</v>
      </c>
      <c r="U785" s="2">
        <f t="shared" si="192"/>
        <v>73.678116843542256</v>
      </c>
      <c r="V785" s="2">
        <f t="shared" si="193"/>
        <v>8.5835957991707801</v>
      </c>
      <c r="W785" s="2">
        <f t="shared" si="194"/>
        <v>46.112323491655957</v>
      </c>
    </row>
    <row r="786" spans="1:23" x14ac:dyDescent="0.25">
      <c r="A786" s="1">
        <v>784</v>
      </c>
      <c r="B786" s="5">
        <v>37858</v>
      </c>
      <c r="C786" s="2">
        <v>2003</v>
      </c>
      <c r="D786" s="2">
        <f t="shared" si="180"/>
        <v>8</v>
      </c>
      <c r="E786" s="2">
        <f t="shared" si="181"/>
        <v>25</v>
      </c>
      <c r="F786" s="2">
        <f t="shared" si="182"/>
        <v>1</v>
      </c>
      <c r="G786" s="2">
        <f t="shared" si="183"/>
        <v>9</v>
      </c>
      <c r="H786" s="1" t="s">
        <v>61</v>
      </c>
      <c r="I786" s="1">
        <v>215</v>
      </c>
      <c r="J786" s="1">
        <f t="shared" si="184"/>
        <v>0</v>
      </c>
      <c r="K786" s="1">
        <f t="shared" si="185"/>
        <v>0</v>
      </c>
      <c r="L786" s="1">
        <f t="shared" si="186"/>
        <v>0</v>
      </c>
      <c r="M786" s="1">
        <v>0</v>
      </c>
      <c r="N786" s="1">
        <f t="shared" si="187"/>
        <v>0</v>
      </c>
      <c r="O786" s="1">
        <f t="shared" si="188"/>
        <v>0</v>
      </c>
      <c r="P786" s="1">
        <v>0</v>
      </c>
      <c r="Q786" s="1">
        <f t="shared" si="189"/>
        <v>0</v>
      </c>
      <c r="R786" s="1">
        <v>0</v>
      </c>
      <c r="S786" s="2">
        <f t="shared" si="190"/>
        <v>248.73537825236559</v>
      </c>
      <c r="T786" s="2">
        <f t="shared" si="191"/>
        <v>-33.735378252365592</v>
      </c>
      <c r="U786" s="2">
        <f t="shared" si="192"/>
        <v>1138.0757458301814</v>
      </c>
      <c r="V786" s="2">
        <f t="shared" si="193"/>
        <v>33.735378252365592</v>
      </c>
      <c r="W786" s="2">
        <f t="shared" si="194"/>
        <v>186.11232349165596</v>
      </c>
    </row>
    <row r="787" spans="1:23" x14ac:dyDescent="0.25">
      <c r="A787" s="1">
        <v>785</v>
      </c>
      <c r="B787" s="5">
        <v>37859</v>
      </c>
      <c r="C787" s="2">
        <v>2003</v>
      </c>
      <c r="D787" s="2">
        <f t="shared" si="180"/>
        <v>8</v>
      </c>
      <c r="E787" s="2">
        <f t="shared" si="181"/>
        <v>26</v>
      </c>
      <c r="F787" s="2">
        <f t="shared" si="182"/>
        <v>2</v>
      </c>
      <c r="G787" s="2">
        <f t="shared" si="183"/>
        <v>9</v>
      </c>
      <c r="H787" s="1" t="s">
        <v>62</v>
      </c>
      <c r="I787" s="1">
        <v>291</v>
      </c>
      <c r="J787" s="1">
        <f t="shared" si="184"/>
        <v>0</v>
      </c>
      <c r="K787" s="1">
        <f t="shared" si="185"/>
        <v>0</v>
      </c>
      <c r="L787" s="1">
        <f t="shared" si="186"/>
        <v>0</v>
      </c>
      <c r="M787" s="1">
        <v>0</v>
      </c>
      <c r="N787" s="1">
        <f t="shared" si="187"/>
        <v>0</v>
      </c>
      <c r="O787" s="1">
        <f t="shared" si="188"/>
        <v>0</v>
      </c>
      <c r="P787" s="1">
        <v>0</v>
      </c>
      <c r="Q787" s="1">
        <f t="shared" si="189"/>
        <v>0</v>
      </c>
      <c r="R787" s="1">
        <v>0</v>
      </c>
      <c r="S787" s="2">
        <f t="shared" si="190"/>
        <v>265.77617639825377</v>
      </c>
      <c r="T787" s="2">
        <f t="shared" si="191"/>
        <v>25.223823601746233</v>
      </c>
      <c r="U787" s="2">
        <f t="shared" si="192"/>
        <v>636.24127709201025</v>
      </c>
      <c r="V787" s="2">
        <f t="shared" si="193"/>
        <v>25.223823601746233</v>
      </c>
      <c r="W787" s="2">
        <f t="shared" si="194"/>
        <v>110.11232349165596</v>
      </c>
    </row>
    <row r="788" spans="1:23" x14ac:dyDescent="0.25">
      <c r="A788" s="1">
        <v>786</v>
      </c>
      <c r="B788" s="5">
        <v>37860</v>
      </c>
      <c r="C788" s="2">
        <v>2003</v>
      </c>
      <c r="D788" s="2">
        <f t="shared" si="180"/>
        <v>8</v>
      </c>
      <c r="E788" s="2">
        <f t="shared" si="181"/>
        <v>27</v>
      </c>
      <c r="F788" s="2">
        <f t="shared" si="182"/>
        <v>3</v>
      </c>
      <c r="G788" s="2">
        <f t="shared" si="183"/>
        <v>9</v>
      </c>
      <c r="H788" s="1" t="s">
        <v>63</v>
      </c>
      <c r="I788" s="1">
        <v>277</v>
      </c>
      <c r="J788" s="1">
        <f t="shared" si="184"/>
        <v>0</v>
      </c>
      <c r="K788" s="1">
        <f t="shared" si="185"/>
        <v>0</v>
      </c>
      <c r="L788" s="1">
        <f t="shared" si="186"/>
        <v>0</v>
      </c>
      <c r="M788" s="1">
        <v>0</v>
      </c>
      <c r="N788" s="1">
        <f t="shared" si="187"/>
        <v>0</v>
      </c>
      <c r="O788" s="1">
        <f t="shared" si="188"/>
        <v>0</v>
      </c>
      <c r="P788" s="1">
        <v>0</v>
      </c>
      <c r="Q788" s="1">
        <f t="shared" si="189"/>
        <v>0</v>
      </c>
      <c r="R788" s="1">
        <v>0</v>
      </c>
      <c r="S788" s="2">
        <f t="shared" si="190"/>
        <v>293.76636187713166</v>
      </c>
      <c r="T788" s="2">
        <f t="shared" si="191"/>
        <v>-16.766361877131658</v>
      </c>
      <c r="U788" s="2">
        <f t="shared" si="192"/>
        <v>281.11089059493384</v>
      </c>
      <c r="V788" s="2">
        <f t="shared" si="193"/>
        <v>16.766361877131658</v>
      </c>
      <c r="W788" s="2">
        <f t="shared" si="194"/>
        <v>124.11232349165596</v>
      </c>
    </row>
    <row r="789" spans="1:23" x14ac:dyDescent="0.25">
      <c r="A789" s="1">
        <v>787</v>
      </c>
      <c r="B789" s="5">
        <v>37861</v>
      </c>
      <c r="C789" s="2">
        <v>2003</v>
      </c>
      <c r="D789" s="2">
        <f t="shared" si="180"/>
        <v>8</v>
      </c>
      <c r="E789" s="2">
        <f t="shared" si="181"/>
        <v>28</v>
      </c>
      <c r="F789" s="2">
        <f t="shared" si="182"/>
        <v>4</v>
      </c>
      <c r="G789" s="2">
        <f t="shared" si="183"/>
        <v>10</v>
      </c>
      <c r="H789" s="1" t="s">
        <v>64</v>
      </c>
      <c r="I789" s="1">
        <v>284</v>
      </c>
      <c r="J789" s="1">
        <f t="shared" si="184"/>
        <v>0</v>
      </c>
      <c r="K789" s="1">
        <f t="shared" si="185"/>
        <v>0</v>
      </c>
      <c r="L789" s="1">
        <f t="shared" si="186"/>
        <v>0</v>
      </c>
      <c r="M789" s="1">
        <v>0</v>
      </c>
      <c r="N789" s="1">
        <f t="shared" si="187"/>
        <v>0</v>
      </c>
      <c r="O789" s="1">
        <f t="shared" si="188"/>
        <v>0</v>
      </c>
      <c r="P789" s="1">
        <v>0</v>
      </c>
      <c r="Q789" s="1">
        <f t="shared" si="189"/>
        <v>0</v>
      </c>
      <c r="R789" s="1">
        <v>0</v>
      </c>
      <c r="S789" s="2">
        <f t="shared" si="190"/>
        <v>329.08875655979841</v>
      </c>
      <c r="T789" s="2">
        <f t="shared" si="191"/>
        <v>-45.088756559798412</v>
      </c>
      <c r="U789" s="2">
        <f t="shared" si="192"/>
        <v>2032.9959681087644</v>
      </c>
      <c r="V789" s="2">
        <f t="shared" si="193"/>
        <v>45.088756559798412</v>
      </c>
      <c r="W789" s="2">
        <f t="shared" si="194"/>
        <v>117.11232349165596</v>
      </c>
    </row>
    <row r="790" spans="1:23" x14ac:dyDescent="0.25">
      <c r="A790" s="1">
        <v>788</v>
      </c>
      <c r="B790" s="5">
        <v>37862</v>
      </c>
      <c r="C790" s="2">
        <v>2003</v>
      </c>
      <c r="D790" s="2">
        <f t="shared" si="180"/>
        <v>8</v>
      </c>
      <c r="E790" s="2">
        <f t="shared" si="181"/>
        <v>29</v>
      </c>
      <c r="F790" s="2">
        <f t="shared" si="182"/>
        <v>5</v>
      </c>
      <c r="G790" s="2">
        <f t="shared" si="183"/>
        <v>10</v>
      </c>
      <c r="H790" s="1" t="s">
        <v>65</v>
      </c>
      <c r="I790" s="1">
        <v>538</v>
      </c>
      <c r="J790" s="1">
        <f t="shared" si="184"/>
        <v>0</v>
      </c>
      <c r="K790" s="1">
        <f t="shared" si="185"/>
        <v>0</v>
      </c>
      <c r="L790" s="1">
        <f t="shared" si="186"/>
        <v>0</v>
      </c>
      <c r="M790" s="1">
        <v>0</v>
      </c>
      <c r="N790" s="1">
        <f t="shared" si="187"/>
        <v>0</v>
      </c>
      <c r="O790" s="1">
        <f t="shared" si="188"/>
        <v>0</v>
      </c>
      <c r="P790" s="1">
        <v>0</v>
      </c>
      <c r="Q790" s="1">
        <f t="shared" si="189"/>
        <v>0</v>
      </c>
      <c r="R790" s="1">
        <v>0</v>
      </c>
      <c r="S790" s="2">
        <f t="shared" si="190"/>
        <v>514.63280614955988</v>
      </c>
      <c r="T790" s="2">
        <f t="shared" si="191"/>
        <v>23.367193850440117</v>
      </c>
      <c r="U790" s="2">
        <f t="shared" si="192"/>
        <v>546.02574844404637</v>
      </c>
      <c r="V790" s="2">
        <f t="shared" si="193"/>
        <v>23.367193850440117</v>
      </c>
      <c r="W790" s="2">
        <f t="shared" si="194"/>
        <v>136.88767650834404</v>
      </c>
    </row>
    <row r="791" spans="1:23" x14ac:dyDescent="0.25">
      <c r="A791" s="1">
        <v>789</v>
      </c>
      <c r="B791" s="5">
        <v>37863</v>
      </c>
      <c r="C791" s="2">
        <v>2003</v>
      </c>
      <c r="D791" s="2">
        <f t="shared" si="180"/>
        <v>8</v>
      </c>
      <c r="E791" s="2">
        <f t="shared" si="181"/>
        <v>30</v>
      </c>
      <c r="F791" s="2">
        <f t="shared" si="182"/>
        <v>6</v>
      </c>
      <c r="G791" s="2">
        <f t="shared" si="183"/>
        <v>10</v>
      </c>
      <c r="H791" s="1" t="s">
        <v>66</v>
      </c>
      <c r="I791" s="1">
        <v>491</v>
      </c>
      <c r="J791" s="1">
        <f t="shared" si="184"/>
        <v>0</v>
      </c>
      <c r="K791" s="1">
        <f t="shared" si="185"/>
        <v>0</v>
      </c>
      <c r="L791" s="1">
        <f t="shared" si="186"/>
        <v>0</v>
      </c>
      <c r="M791" s="1">
        <v>0</v>
      </c>
      <c r="N791" s="1">
        <f t="shared" si="187"/>
        <v>0</v>
      </c>
      <c r="O791" s="1">
        <f t="shared" si="188"/>
        <v>0</v>
      </c>
      <c r="P791" s="1">
        <v>0</v>
      </c>
      <c r="Q791" s="1">
        <f t="shared" si="189"/>
        <v>0</v>
      </c>
      <c r="R791" s="1">
        <v>0</v>
      </c>
      <c r="S791" s="2">
        <f t="shared" si="190"/>
        <v>565.87536247745663</v>
      </c>
      <c r="T791" s="2">
        <f t="shared" si="191"/>
        <v>-74.875362477456633</v>
      </c>
      <c r="U791" s="2">
        <f t="shared" si="192"/>
        <v>5606.3199061305204</v>
      </c>
      <c r="V791" s="2">
        <f t="shared" si="193"/>
        <v>74.875362477456633</v>
      </c>
      <c r="W791" s="2">
        <f t="shared" si="194"/>
        <v>89.887676508344043</v>
      </c>
    </row>
    <row r="792" spans="1:23" x14ac:dyDescent="0.25">
      <c r="A792" s="1">
        <v>790</v>
      </c>
      <c r="B792" s="5">
        <v>37864</v>
      </c>
      <c r="C792" s="2">
        <v>2003</v>
      </c>
      <c r="D792" s="2">
        <f t="shared" si="180"/>
        <v>8</v>
      </c>
      <c r="E792" s="2">
        <f t="shared" si="181"/>
        <v>31</v>
      </c>
      <c r="F792" s="2">
        <f t="shared" si="182"/>
        <v>7</v>
      </c>
      <c r="G792" s="2">
        <f t="shared" si="183"/>
        <v>10</v>
      </c>
      <c r="H792" s="1" t="s">
        <v>67</v>
      </c>
      <c r="I792" s="1">
        <v>477</v>
      </c>
      <c r="J792" s="1">
        <f t="shared" si="184"/>
        <v>0</v>
      </c>
      <c r="K792" s="1">
        <f t="shared" si="185"/>
        <v>0</v>
      </c>
      <c r="L792" s="1">
        <f t="shared" si="186"/>
        <v>0</v>
      </c>
      <c r="M792" s="1">
        <v>0</v>
      </c>
      <c r="N792" s="1">
        <f t="shared" si="187"/>
        <v>0</v>
      </c>
      <c r="O792" s="1">
        <f t="shared" si="188"/>
        <v>0</v>
      </c>
      <c r="P792" s="1">
        <v>0</v>
      </c>
      <c r="Q792" s="1">
        <f t="shared" si="189"/>
        <v>0</v>
      </c>
      <c r="R792" s="1">
        <v>0</v>
      </c>
      <c r="S792" s="2">
        <f t="shared" si="190"/>
        <v>370.21217898937545</v>
      </c>
      <c r="T792" s="2">
        <f t="shared" si="191"/>
        <v>106.78782101062455</v>
      </c>
      <c r="U792" s="2">
        <f t="shared" si="192"/>
        <v>11403.638716197187</v>
      </c>
      <c r="V792" s="2">
        <f t="shared" si="193"/>
        <v>106.78782101062455</v>
      </c>
      <c r="W792" s="2">
        <f t="shared" si="194"/>
        <v>75.887676508344043</v>
      </c>
    </row>
    <row r="793" spans="1:23" x14ac:dyDescent="0.25">
      <c r="A793" s="1">
        <v>791</v>
      </c>
      <c r="B793" s="5">
        <v>37865</v>
      </c>
      <c r="C793" s="2">
        <v>2003</v>
      </c>
      <c r="D793" s="2">
        <f t="shared" si="180"/>
        <v>9</v>
      </c>
      <c r="E793" s="2">
        <f t="shared" si="181"/>
        <v>1</v>
      </c>
      <c r="F793" s="2">
        <f t="shared" si="182"/>
        <v>1</v>
      </c>
      <c r="G793" s="2">
        <f t="shared" si="183"/>
        <v>10</v>
      </c>
      <c r="H793" s="1" t="s">
        <v>68</v>
      </c>
      <c r="I793" s="1">
        <v>412</v>
      </c>
      <c r="J793" s="1">
        <f t="shared" si="184"/>
        <v>0</v>
      </c>
      <c r="K793" s="1">
        <f t="shared" si="185"/>
        <v>0</v>
      </c>
      <c r="L793" s="1">
        <f t="shared" si="186"/>
        <v>0</v>
      </c>
      <c r="M793" s="1">
        <v>0</v>
      </c>
      <c r="N793" s="1">
        <f t="shared" si="187"/>
        <v>0</v>
      </c>
      <c r="O793" s="1">
        <f t="shared" si="188"/>
        <v>0</v>
      </c>
      <c r="P793" s="1">
        <v>0</v>
      </c>
      <c r="Q793" s="1">
        <f t="shared" si="189"/>
        <v>0</v>
      </c>
      <c r="R793" s="1">
        <v>1</v>
      </c>
      <c r="S793" s="2">
        <f t="shared" si="190"/>
        <v>255.36396144257031</v>
      </c>
      <c r="T793" s="2">
        <f t="shared" si="191"/>
        <v>156.63603855742969</v>
      </c>
      <c r="U793" s="2">
        <f t="shared" si="192"/>
        <v>24534.848574964599</v>
      </c>
      <c r="V793" s="2">
        <f t="shared" si="193"/>
        <v>156.63603855742969</v>
      </c>
      <c r="W793" s="2">
        <f t="shared" si="194"/>
        <v>10.887676508344043</v>
      </c>
    </row>
    <row r="794" spans="1:23" x14ac:dyDescent="0.25">
      <c r="A794" s="1">
        <v>792</v>
      </c>
      <c r="B794" s="5">
        <v>37866</v>
      </c>
      <c r="C794" s="2">
        <v>2003</v>
      </c>
      <c r="D794" s="2">
        <f t="shared" si="180"/>
        <v>9</v>
      </c>
      <c r="E794" s="2">
        <f t="shared" si="181"/>
        <v>2</v>
      </c>
      <c r="F794" s="2">
        <f t="shared" si="182"/>
        <v>2</v>
      </c>
      <c r="G794" s="2">
        <f t="shared" si="183"/>
        <v>10</v>
      </c>
      <c r="H794" s="1" t="s">
        <v>69</v>
      </c>
      <c r="I794" s="1">
        <v>247</v>
      </c>
      <c r="J794" s="1">
        <f t="shared" si="184"/>
        <v>0</v>
      </c>
      <c r="K794" s="1">
        <f t="shared" si="185"/>
        <v>0</v>
      </c>
      <c r="L794" s="1">
        <f t="shared" si="186"/>
        <v>0</v>
      </c>
      <c r="M794" s="1">
        <v>0</v>
      </c>
      <c r="N794" s="1">
        <f t="shared" si="187"/>
        <v>0</v>
      </c>
      <c r="O794" s="1">
        <f t="shared" si="188"/>
        <v>0</v>
      </c>
      <c r="P794" s="1">
        <v>0</v>
      </c>
      <c r="Q794" s="1">
        <f t="shared" si="189"/>
        <v>0</v>
      </c>
      <c r="R794" s="1">
        <v>0</v>
      </c>
      <c r="S794" s="2">
        <f t="shared" si="190"/>
        <v>272.40475958845843</v>
      </c>
      <c r="T794" s="2">
        <f t="shared" si="191"/>
        <v>-25.404759588458433</v>
      </c>
      <c r="U794" s="2">
        <f t="shared" si="192"/>
        <v>645.40180974737063</v>
      </c>
      <c r="V794" s="2">
        <f t="shared" si="193"/>
        <v>25.404759588458433</v>
      </c>
      <c r="W794" s="2">
        <f t="shared" si="194"/>
        <v>154.11232349165596</v>
      </c>
    </row>
    <row r="795" spans="1:23" x14ac:dyDescent="0.25">
      <c r="A795" s="1">
        <v>793</v>
      </c>
      <c r="B795" s="5">
        <v>37867</v>
      </c>
      <c r="C795" s="2">
        <v>2003</v>
      </c>
      <c r="D795" s="2">
        <f t="shared" si="180"/>
        <v>9</v>
      </c>
      <c r="E795" s="2">
        <f t="shared" si="181"/>
        <v>3</v>
      </c>
      <c r="F795" s="2">
        <f t="shared" si="182"/>
        <v>3</v>
      </c>
      <c r="G795" s="2">
        <f t="shared" si="183"/>
        <v>10</v>
      </c>
      <c r="H795" s="1" t="s">
        <v>70</v>
      </c>
      <c r="I795" s="1">
        <v>214</v>
      </c>
      <c r="J795" s="1">
        <f t="shared" si="184"/>
        <v>0</v>
      </c>
      <c r="K795" s="1">
        <f t="shared" si="185"/>
        <v>0</v>
      </c>
      <c r="L795" s="1">
        <f t="shared" si="186"/>
        <v>0</v>
      </c>
      <c r="M795" s="1">
        <v>0</v>
      </c>
      <c r="N795" s="1">
        <f t="shared" si="187"/>
        <v>0</v>
      </c>
      <c r="O795" s="1">
        <f t="shared" si="188"/>
        <v>0</v>
      </c>
      <c r="P795" s="1">
        <v>0</v>
      </c>
      <c r="Q795" s="1">
        <f t="shared" si="189"/>
        <v>0</v>
      </c>
      <c r="R795" s="1">
        <v>0</v>
      </c>
      <c r="S795" s="2">
        <f t="shared" si="190"/>
        <v>300.39494506733632</v>
      </c>
      <c r="T795" s="2">
        <f t="shared" si="191"/>
        <v>-86.394945067336323</v>
      </c>
      <c r="U795" s="2">
        <f t="shared" si="192"/>
        <v>7464.0865331880605</v>
      </c>
      <c r="V795" s="2">
        <f t="shared" si="193"/>
        <v>86.394945067336323</v>
      </c>
      <c r="W795" s="2">
        <f t="shared" si="194"/>
        <v>187.11232349165596</v>
      </c>
    </row>
    <row r="796" spans="1:23" x14ac:dyDescent="0.25">
      <c r="A796" s="1">
        <v>794</v>
      </c>
      <c r="B796" s="5">
        <v>37868</v>
      </c>
      <c r="C796" s="2">
        <v>2003</v>
      </c>
      <c r="D796" s="2">
        <f t="shared" si="180"/>
        <v>9</v>
      </c>
      <c r="E796" s="2">
        <f t="shared" si="181"/>
        <v>4</v>
      </c>
      <c r="F796" s="2">
        <f t="shared" si="182"/>
        <v>4</v>
      </c>
      <c r="G796" s="2">
        <f t="shared" si="183"/>
        <v>11</v>
      </c>
      <c r="H796" s="1" t="s">
        <v>71</v>
      </c>
      <c r="I796" s="1">
        <v>292</v>
      </c>
      <c r="J796" s="1">
        <f t="shared" si="184"/>
        <v>0</v>
      </c>
      <c r="K796" s="1">
        <f t="shared" si="185"/>
        <v>0</v>
      </c>
      <c r="L796" s="1">
        <f t="shared" si="186"/>
        <v>0</v>
      </c>
      <c r="M796" s="1">
        <v>0</v>
      </c>
      <c r="N796" s="1">
        <f t="shared" si="187"/>
        <v>0</v>
      </c>
      <c r="O796" s="1">
        <f t="shared" si="188"/>
        <v>0</v>
      </c>
      <c r="P796" s="1">
        <v>0</v>
      </c>
      <c r="Q796" s="1">
        <f t="shared" si="189"/>
        <v>0</v>
      </c>
      <c r="R796" s="1">
        <v>0</v>
      </c>
      <c r="S796" s="2">
        <f t="shared" si="190"/>
        <v>323.28876090659048</v>
      </c>
      <c r="T796" s="2">
        <f t="shared" si="191"/>
        <v>-31.288760906590483</v>
      </c>
      <c r="U796" s="2">
        <f t="shared" si="192"/>
        <v>978.9865590697849</v>
      </c>
      <c r="V796" s="2">
        <f t="shared" si="193"/>
        <v>31.288760906590483</v>
      </c>
      <c r="W796" s="2">
        <f t="shared" si="194"/>
        <v>109.11232349165596</v>
      </c>
    </row>
    <row r="797" spans="1:23" x14ac:dyDescent="0.25">
      <c r="A797" s="1">
        <v>795</v>
      </c>
      <c r="B797" s="5">
        <v>37869</v>
      </c>
      <c r="C797" s="2">
        <v>2003</v>
      </c>
      <c r="D797" s="2">
        <f t="shared" si="180"/>
        <v>9</v>
      </c>
      <c r="E797" s="2">
        <f t="shared" si="181"/>
        <v>5</v>
      </c>
      <c r="F797" s="2">
        <f t="shared" si="182"/>
        <v>5</v>
      </c>
      <c r="G797" s="2">
        <f t="shared" si="183"/>
        <v>11</v>
      </c>
      <c r="H797" s="1" t="s">
        <v>72</v>
      </c>
      <c r="I797" s="1">
        <v>487</v>
      </c>
      <c r="J797" s="1">
        <f t="shared" si="184"/>
        <v>0</v>
      </c>
      <c r="K797" s="1">
        <f t="shared" si="185"/>
        <v>0</v>
      </c>
      <c r="L797" s="1">
        <f t="shared" si="186"/>
        <v>0</v>
      </c>
      <c r="M797" s="1">
        <v>0</v>
      </c>
      <c r="N797" s="1">
        <f t="shared" si="187"/>
        <v>0</v>
      </c>
      <c r="O797" s="1">
        <f t="shared" si="188"/>
        <v>0</v>
      </c>
      <c r="P797" s="1">
        <v>0</v>
      </c>
      <c r="Q797" s="1">
        <f t="shared" si="189"/>
        <v>0</v>
      </c>
      <c r="R797" s="1">
        <v>0</v>
      </c>
      <c r="S797" s="2">
        <f t="shared" si="190"/>
        <v>508.83281049635195</v>
      </c>
      <c r="T797" s="2">
        <f t="shared" si="191"/>
        <v>-21.832810496351954</v>
      </c>
      <c r="U797" s="2">
        <f t="shared" si="192"/>
        <v>476.67161416961602</v>
      </c>
      <c r="V797" s="2">
        <f t="shared" si="193"/>
        <v>21.832810496351954</v>
      </c>
      <c r="W797" s="2">
        <f t="shared" si="194"/>
        <v>85.887676508344043</v>
      </c>
    </row>
    <row r="798" spans="1:23" x14ac:dyDescent="0.25">
      <c r="A798" s="1">
        <v>796</v>
      </c>
      <c r="B798" s="5">
        <v>37870</v>
      </c>
      <c r="C798" s="2">
        <v>2003</v>
      </c>
      <c r="D798" s="2">
        <f t="shared" si="180"/>
        <v>9</v>
      </c>
      <c r="E798" s="2">
        <f t="shared" si="181"/>
        <v>6</v>
      </c>
      <c r="F798" s="2">
        <f t="shared" si="182"/>
        <v>6</v>
      </c>
      <c r="G798" s="2">
        <f t="shared" si="183"/>
        <v>11</v>
      </c>
      <c r="H798" s="1" t="s">
        <v>73</v>
      </c>
      <c r="I798" s="1">
        <v>532</v>
      </c>
      <c r="J798" s="1">
        <f t="shared" si="184"/>
        <v>0</v>
      </c>
      <c r="K798" s="1">
        <f t="shared" si="185"/>
        <v>0</v>
      </c>
      <c r="L798" s="1">
        <f t="shared" si="186"/>
        <v>0</v>
      </c>
      <c r="M798" s="1">
        <v>0</v>
      </c>
      <c r="N798" s="1">
        <f t="shared" si="187"/>
        <v>0</v>
      </c>
      <c r="O798" s="1">
        <f t="shared" si="188"/>
        <v>0</v>
      </c>
      <c r="P798" s="1">
        <v>0</v>
      </c>
      <c r="Q798" s="1">
        <f t="shared" si="189"/>
        <v>0</v>
      </c>
      <c r="R798" s="1">
        <v>0</v>
      </c>
      <c r="S798" s="2">
        <f t="shared" si="190"/>
        <v>560.0753668242487</v>
      </c>
      <c r="T798" s="2">
        <f t="shared" si="191"/>
        <v>-28.075366824248704</v>
      </c>
      <c r="U798" s="2">
        <f t="shared" si="192"/>
        <v>788.22622231612479</v>
      </c>
      <c r="V798" s="2">
        <f t="shared" si="193"/>
        <v>28.075366824248704</v>
      </c>
      <c r="W798" s="2">
        <f t="shared" si="194"/>
        <v>130.88767650834404</v>
      </c>
    </row>
    <row r="799" spans="1:23" x14ac:dyDescent="0.25">
      <c r="A799" s="1">
        <v>797</v>
      </c>
      <c r="B799" s="5">
        <v>37871</v>
      </c>
      <c r="C799" s="2">
        <v>2003</v>
      </c>
      <c r="D799" s="2">
        <f t="shared" si="180"/>
        <v>9</v>
      </c>
      <c r="E799" s="2">
        <f t="shared" si="181"/>
        <v>7</v>
      </c>
      <c r="F799" s="2">
        <f t="shared" si="182"/>
        <v>7</v>
      </c>
      <c r="G799" s="2">
        <f t="shared" si="183"/>
        <v>11</v>
      </c>
      <c r="H799" s="1" t="s">
        <v>74</v>
      </c>
      <c r="I799" s="1">
        <v>377</v>
      </c>
      <c r="J799" s="1">
        <f t="shared" si="184"/>
        <v>0</v>
      </c>
      <c r="K799" s="1">
        <f t="shared" si="185"/>
        <v>0</v>
      </c>
      <c r="L799" s="1">
        <f t="shared" si="186"/>
        <v>0</v>
      </c>
      <c r="M799" s="1">
        <v>0</v>
      </c>
      <c r="N799" s="1">
        <f t="shared" si="187"/>
        <v>0</v>
      </c>
      <c r="O799" s="1">
        <f t="shared" si="188"/>
        <v>0</v>
      </c>
      <c r="P799" s="1">
        <v>0</v>
      </c>
      <c r="Q799" s="1">
        <f t="shared" si="189"/>
        <v>0</v>
      </c>
      <c r="R799" s="1">
        <v>0</v>
      </c>
      <c r="S799" s="2">
        <f t="shared" si="190"/>
        <v>364.41218333616752</v>
      </c>
      <c r="T799" s="2">
        <f t="shared" si="191"/>
        <v>12.587816663832484</v>
      </c>
      <c r="U799" s="2">
        <f t="shared" si="192"/>
        <v>158.45312836225878</v>
      </c>
      <c r="V799" s="2">
        <f t="shared" si="193"/>
        <v>12.587816663832484</v>
      </c>
      <c r="W799" s="2">
        <f t="shared" si="194"/>
        <v>24.112323491655957</v>
      </c>
    </row>
    <row r="800" spans="1:23" x14ac:dyDescent="0.25">
      <c r="A800" s="1">
        <v>798</v>
      </c>
      <c r="B800" s="5">
        <v>37872</v>
      </c>
      <c r="C800" s="2">
        <v>2003</v>
      </c>
      <c r="D800" s="2">
        <f t="shared" si="180"/>
        <v>9</v>
      </c>
      <c r="E800" s="2">
        <f t="shared" si="181"/>
        <v>8</v>
      </c>
      <c r="F800" s="2">
        <f t="shared" si="182"/>
        <v>1</v>
      </c>
      <c r="G800" s="2">
        <f t="shared" si="183"/>
        <v>11</v>
      </c>
      <c r="H800" s="1" t="s">
        <v>75</v>
      </c>
      <c r="I800" s="1">
        <v>260</v>
      </c>
      <c r="J800" s="1">
        <f t="shared" si="184"/>
        <v>0</v>
      </c>
      <c r="K800" s="1">
        <f t="shared" si="185"/>
        <v>0</v>
      </c>
      <c r="L800" s="1">
        <f t="shared" si="186"/>
        <v>0</v>
      </c>
      <c r="M800" s="1">
        <v>0</v>
      </c>
      <c r="N800" s="1">
        <f t="shared" si="187"/>
        <v>0</v>
      </c>
      <c r="O800" s="1">
        <f t="shared" si="188"/>
        <v>0</v>
      </c>
      <c r="P800" s="1">
        <v>0</v>
      </c>
      <c r="Q800" s="1">
        <f t="shared" si="189"/>
        <v>0</v>
      </c>
      <c r="R800" s="1">
        <v>0</v>
      </c>
      <c r="S800" s="2">
        <f t="shared" si="190"/>
        <v>249.56396578936238</v>
      </c>
      <c r="T800" s="2">
        <f t="shared" si="191"/>
        <v>10.436034210637615</v>
      </c>
      <c r="U800" s="2">
        <f t="shared" si="192"/>
        <v>108.91081004559867</v>
      </c>
      <c r="V800" s="2">
        <f t="shared" si="193"/>
        <v>10.436034210637615</v>
      </c>
      <c r="W800" s="2">
        <f t="shared" si="194"/>
        <v>141.11232349165596</v>
      </c>
    </row>
    <row r="801" spans="1:23" x14ac:dyDescent="0.25">
      <c r="A801" s="1">
        <v>799</v>
      </c>
      <c r="B801" s="5">
        <v>37873</v>
      </c>
      <c r="C801" s="2">
        <v>2003</v>
      </c>
      <c r="D801" s="2">
        <f t="shared" si="180"/>
        <v>9</v>
      </c>
      <c r="E801" s="2">
        <f t="shared" si="181"/>
        <v>9</v>
      </c>
      <c r="F801" s="2">
        <f t="shared" si="182"/>
        <v>2</v>
      </c>
      <c r="G801" s="2">
        <f t="shared" si="183"/>
        <v>11</v>
      </c>
      <c r="H801" s="1" t="s">
        <v>76</v>
      </c>
      <c r="I801" s="1">
        <v>271</v>
      </c>
      <c r="J801" s="1">
        <f t="shared" si="184"/>
        <v>0</v>
      </c>
      <c r="K801" s="1">
        <f t="shared" si="185"/>
        <v>0</v>
      </c>
      <c r="L801" s="1">
        <f t="shared" si="186"/>
        <v>0</v>
      </c>
      <c r="M801" s="1">
        <v>0</v>
      </c>
      <c r="N801" s="1">
        <f t="shared" si="187"/>
        <v>0</v>
      </c>
      <c r="O801" s="1">
        <f t="shared" si="188"/>
        <v>0</v>
      </c>
      <c r="P801" s="1">
        <v>0</v>
      </c>
      <c r="Q801" s="1">
        <f t="shared" si="189"/>
        <v>0</v>
      </c>
      <c r="R801" s="1">
        <v>0</v>
      </c>
      <c r="S801" s="2">
        <f t="shared" si="190"/>
        <v>266.6047639352505</v>
      </c>
      <c r="T801" s="2">
        <f t="shared" si="191"/>
        <v>4.395236064749497</v>
      </c>
      <c r="U801" s="2">
        <f t="shared" si="192"/>
        <v>19.318100064874645</v>
      </c>
      <c r="V801" s="2">
        <f t="shared" si="193"/>
        <v>4.395236064749497</v>
      </c>
      <c r="W801" s="2">
        <f t="shared" si="194"/>
        <v>130.11232349165596</v>
      </c>
    </row>
    <row r="802" spans="1:23" x14ac:dyDescent="0.25">
      <c r="A802" s="1">
        <v>800</v>
      </c>
      <c r="B802" s="5">
        <v>37874</v>
      </c>
      <c r="C802" s="2">
        <v>2003</v>
      </c>
      <c r="D802" s="2">
        <f t="shared" si="180"/>
        <v>9</v>
      </c>
      <c r="E802" s="2">
        <f t="shared" si="181"/>
        <v>10</v>
      </c>
      <c r="F802" s="2">
        <f t="shared" si="182"/>
        <v>3</v>
      </c>
      <c r="G802" s="2">
        <f t="shared" si="183"/>
        <v>11</v>
      </c>
      <c r="H802" s="1" t="s">
        <v>77</v>
      </c>
      <c r="I802" s="1">
        <v>283</v>
      </c>
      <c r="J802" s="1">
        <f t="shared" si="184"/>
        <v>0</v>
      </c>
      <c r="K802" s="1">
        <f t="shared" si="185"/>
        <v>0</v>
      </c>
      <c r="L802" s="1">
        <f t="shared" si="186"/>
        <v>0</v>
      </c>
      <c r="M802" s="1">
        <v>0</v>
      </c>
      <c r="N802" s="1">
        <f t="shared" si="187"/>
        <v>0</v>
      </c>
      <c r="O802" s="1">
        <f t="shared" si="188"/>
        <v>0</v>
      </c>
      <c r="P802" s="1">
        <v>0</v>
      </c>
      <c r="Q802" s="1">
        <f t="shared" si="189"/>
        <v>0</v>
      </c>
      <c r="R802" s="1">
        <v>0</v>
      </c>
      <c r="S802" s="2">
        <f t="shared" si="190"/>
        <v>294.59494941412845</v>
      </c>
      <c r="T802" s="2">
        <f t="shared" si="191"/>
        <v>-11.59494941412845</v>
      </c>
      <c r="U802" s="2">
        <f t="shared" si="192"/>
        <v>134.4428519161977</v>
      </c>
      <c r="V802" s="2">
        <f t="shared" si="193"/>
        <v>11.59494941412845</v>
      </c>
      <c r="W802" s="2">
        <f t="shared" si="194"/>
        <v>118.11232349165596</v>
      </c>
    </row>
    <row r="803" spans="1:23" x14ac:dyDescent="0.25">
      <c r="A803" s="1">
        <v>801</v>
      </c>
      <c r="B803" s="5">
        <v>37875</v>
      </c>
      <c r="C803" s="2">
        <v>2003</v>
      </c>
      <c r="D803" s="2">
        <f t="shared" si="180"/>
        <v>9</v>
      </c>
      <c r="E803" s="2">
        <f t="shared" si="181"/>
        <v>11</v>
      </c>
      <c r="F803" s="2">
        <f t="shared" si="182"/>
        <v>4</v>
      </c>
      <c r="G803" s="2">
        <f t="shared" si="183"/>
        <v>12</v>
      </c>
      <c r="H803" s="1" t="s">
        <v>78</v>
      </c>
      <c r="I803" s="1">
        <v>306</v>
      </c>
      <c r="J803" s="1">
        <f t="shared" si="184"/>
        <v>0</v>
      </c>
      <c r="K803" s="1">
        <f t="shared" si="185"/>
        <v>0</v>
      </c>
      <c r="L803" s="1">
        <f t="shared" si="186"/>
        <v>0</v>
      </c>
      <c r="M803" s="1">
        <v>0</v>
      </c>
      <c r="N803" s="1">
        <f t="shared" si="187"/>
        <v>0</v>
      </c>
      <c r="O803" s="1">
        <f t="shared" si="188"/>
        <v>0</v>
      </c>
      <c r="P803" s="1">
        <v>0</v>
      </c>
      <c r="Q803" s="1">
        <f t="shared" si="189"/>
        <v>0</v>
      </c>
      <c r="R803" s="1">
        <v>0</v>
      </c>
      <c r="S803" s="2">
        <f t="shared" si="190"/>
        <v>324.51734012402238</v>
      </c>
      <c r="T803" s="2">
        <f t="shared" si="191"/>
        <v>-18.517340124022382</v>
      </c>
      <c r="U803" s="2">
        <f t="shared" si="192"/>
        <v>342.89188526872925</v>
      </c>
      <c r="V803" s="2">
        <f t="shared" si="193"/>
        <v>18.517340124022382</v>
      </c>
      <c r="W803" s="2">
        <f t="shared" si="194"/>
        <v>95.112323491655957</v>
      </c>
    </row>
    <row r="804" spans="1:23" x14ac:dyDescent="0.25">
      <c r="A804" s="1">
        <v>802</v>
      </c>
      <c r="B804" s="5">
        <v>37876</v>
      </c>
      <c r="C804" s="2">
        <v>2003</v>
      </c>
      <c r="D804" s="2">
        <f t="shared" si="180"/>
        <v>9</v>
      </c>
      <c r="E804" s="2">
        <f t="shared" si="181"/>
        <v>12</v>
      </c>
      <c r="F804" s="2">
        <f t="shared" si="182"/>
        <v>5</v>
      </c>
      <c r="G804" s="2">
        <f t="shared" si="183"/>
        <v>12</v>
      </c>
      <c r="H804" s="1" t="s">
        <v>79</v>
      </c>
      <c r="I804" s="1">
        <v>633</v>
      </c>
      <c r="J804" s="1">
        <f t="shared" si="184"/>
        <v>0</v>
      </c>
      <c r="K804" s="1">
        <f t="shared" si="185"/>
        <v>0</v>
      </c>
      <c r="L804" s="1">
        <f t="shared" si="186"/>
        <v>0</v>
      </c>
      <c r="M804" s="1">
        <v>0</v>
      </c>
      <c r="N804" s="1">
        <f t="shared" si="187"/>
        <v>0</v>
      </c>
      <c r="O804" s="1">
        <f t="shared" si="188"/>
        <v>0</v>
      </c>
      <c r="P804" s="1">
        <v>0</v>
      </c>
      <c r="Q804" s="1">
        <f t="shared" si="189"/>
        <v>0</v>
      </c>
      <c r="R804" s="1">
        <v>0</v>
      </c>
      <c r="S804" s="2">
        <f t="shared" si="190"/>
        <v>510.06138971378391</v>
      </c>
      <c r="T804" s="2">
        <f t="shared" si="191"/>
        <v>122.93861028621609</v>
      </c>
      <c r="U804" s="2">
        <f t="shared" si="192"/>
        <v>15113.901899106117</v>
      </c>
      <c r="V804" s="2">
        <f t="shared" si="193"/>
        <v>122.93861028621609</v>
      </c>
      <c r="W804" s="2">
        <f t="shared" si="194"/>
        <v>231.88767650834404</v>
      </c>
    </row>
    <row r="805" spans="1:23" x14ac:dyDescent="0.25">
      <c r="A805" s="1">
        <v>803</v>
      </c>
      <c r="B805" s="5">
        <v>37877</v>
      </c>
      <c r="C805" s="2">
        <v>2003</v>
      </c>
      <c r="D805" s="2">
        <f t="shared" si="180"/>
        <v>9</v>
      </c>
      <c r="E805" s="2">
        <f t="shared" si="181"/>
        <v>13</v>
      </c>
      <c r="F805" s="2">
        <f t="shared" si="182"/>
        <v>6</v>
      </c>
      <c r="G805" s="2">
        <f t="shared" si="183"/>
        <v>12</v>
      </c>
      <c r="H805" s="1" t="s">
        <v>80</v>
      </c>
      <c r="I805" s="1">
        <v>530</v>
      </c>
      <c r="J805" s="1">
        <f t="shared" si="184"/>
        <v>0</v>
      </c>
      <c r="K805" s="1">
        <f t="shared" si="185"/>
        <v>0</v>
      </c>
      <c r="L805" s="1">
        <f t="shared" si="186"/>
        <v>0</v>
      </c>
      <c r="M805" s="1">
        <v>0</v>
      </c>
      <c r="N805" s="1">
        <f t="shared" si="187"/>
        <v>0</v>
      </c>
      <c r="O805" s="1">
        <f t="shared" si="188"/>
        <v>0</v>
      </c>
      <c r="P805" s="1">
        <v>0</v>
      </c>
      <c r="Q805" s="1">
        <f t="shared" si="189"/>
        <v>0</v>
      </c>
      <c r="R805" s="1">
        <v>0</v>
      </c>
      <c r="S805" s="2">
        <f t="shared" si="190"/>
        <v>561.30394604168055</v>
      </c>
      <c r="T805" s="2">
        <f t="shared" si="191"/>
        <v>-31.303946041680547</v>
      </c>
      <c r="U805" s="2">
        <f t="shared" si="192"/>
        <v>979.93703778044721</v>
      </c>
      <c r="V805" s="2">
        <f t="shared" si="193"/>
        <v>31.303946041680547</v>
      </c>
      <c r="W805" s="2">
        <f t="shared" si="194"/>
        <v>128.88767650834404</v>
      </c>
    </row>
    <row r="806" spans="1:23" x14ac:dyDescent="0.25">
      <c r="A806" s="1">
        <v>804</v>
      </c>
      <c r="B806" s="5">
        <v>37878</v>
      </c>
      <c r="C806" s="2">
        <v>2003</v>
      </c>
      <c r="D806" s="2">
        <f t="shared" si="180"/>
        <v>9</v>
      </c>
      <c r="E806" s="2">
        <f t="shared" si="181"/>
        <v>14</v>
      </c>
      <c r="F806" s="2">
        <f t="shared" si="182"/>
        <v>7</v>
      </c>
      <c r="G806" s="2">
        <f t="shared" si="183"/>
        <v>12</v>
      </c>
      <c r="H806" s="1" t="s">
        <v>81</v>
      </c>
      <c r="I806" s="1">
        <v>379</v>
      </c>
      <c r="J806" s="1">
        <f t="shared" si="184"/>
        <v>0</v>
      </c>
      <c r="K806" s="1">
        <f t="shared" si="185"/>
        <v>0</v>
      </c>
      <c r="L806" s="1">
        <f t="shared" si="186"/>
        <v>0</v>
      </c>
      <c r="M806" s="1">
        <v>0</v>
      </c>
      <c r="N806" s="1">
        <f t="shared" si="187"/>
        <v>0</v>
      </c>
      <c r="O806" s="1">
        <f t="shared" si="188"/>
        <v>0</v>
      </c>
      <c r="P806" s="1">
        <v>0</v>
      </c>
      <c r="Q806" s="1">
        <f t="shared" si="189"/>
        <v>0</v>
      </c>
      <c r="R806" s="1">
        <v>0</v>
      </c>
      <c r="S806" s="2">
        <f t="shared" si="190"/>
        <v>365.64076255359947</v>
      </c>
      <c r="T806" s="2">
        <f t="shared" si="191"/>
        <v>13.359237446400527</v>
      </c>
      <c r="U806" s="2">
        <f t="shared" si="192"/>
        <v>178.46922514931009</v>
      </c>
      <c r="V806" s="2">
        <f t="shared" si="193"/>
        <v>13.359237446400527</v>
      </c>
      <c r="W806" s="2">
        <f t="shared" si="194"/>
        <v>22.112323491655957</v>
      </c>
    </row>
    <row r="807" spans="1:23" x14ac:dyDescent="0.25">
      <c r="A807" s="1">
        <v>805</v>
      </c>
      <c r="B807" s="5">
        <v>37879</v>
      </c>
      <c r="C807" s="2">
        <v>2003</v>
      </c>
      <c r="D807" s="2">
        <f t="shared" si="180"/>
        <v>9</v>
      </c>
      <c r="E807" s="2">
        <f t="shared" si="181"/>
        <v>15</v>
      </c>
      <c r="F807" s="2">
        <f t="shared" si="182"/>
        <v>1</v>
      </c>
      <c r="G807" s="2">
        <f t="shared" si="183"/>
        <v>12</v>
      </c>
      <c r="H807" s="1" t="s">
        <v>82</v>
      </c>
      <c r="I807" s="1">
        <v>200</v>
      </c>
      <c r="J807" s="1">
        <f t="shared" si="184"/>
        <v>0</v>
      </c>
      <c r="K807" s="1">
        <f t="shared" si="185"/>
        <v>0</v>
      </c>
      <c r="L807" s="1">
        <f t="shared" si="186"/>
        <v>0</v>
      </c>
      <c r="M807" s="1">
        <v>0</v>
      </c>
      <c r="N807" s="1">
        <f t="shared" si="187"/>
        <v>0</v>
      </c>
      <c r="O807" s="1">
        <f t="shared" si="188"/>
        <v>0</v>
      </c>
      <c r="P807" s="1">
        <v>0</v>
      </c>
      <c r="Q807" s="1">
        <f t="shared" si="189"/>
        <v>0</v>
      </c>
      <c r="R807" s="1">
        <v>0</v>
      </c>
      <c r="S807" s="2">
        <f t="shared" si="190"/>
        <v>250.79254500679428</v>
      </c>
      <c r="T807" s="2">
        <f t="shared" si="191"/>
        <v>-50.792545006794285</v>
      </c>
      <c r="U807" s="2">
        <f t="shared" si="192"/>
        <v>2579.882628267223</v>
      </c>
      <c r="V807" s="2">
        <f t="shared" si="193"/>
        <v>50.792545006794285</v>
      </c>
      <c r="W807" s="2">
        <f t="shared" si="194"/>
        <v>201.11232349165596</v>
      </c>
    </row>
    <row r="808" spans="1:23" x14ac:dyDescent="0.25">
      <c r="A808" s="1">
        <v>806</v>
      </c>
      <c r="B808" s="5">
        <v>37880</v>
      </c>
      <c r="C808" s="2">
        <v>2003</v>
      </c>
      <c r="D808" s="2">
        <f t="shared" si="180"/>
        <v>9</v>
      </c>
      <c r="E808" s="2">
        <f t="shared" si="181"/>
        <v>16</v>
      </c>
      <c r="F808" s="2">
        <f t="shared" si="182"/>
        <v>2</v>
      </c>
      <c r="G808" s="2">
        <f t="shared" si="183"/>
        <v>12</v>
      </c>
      <c r="H808" s="1" t="s">
        <v>83</v>
      </c>
      <c r="I808" s="1">
        <v>247</v>
      </c>
      <c r="J808" s="1">
        <f t="shared" si="184"/>
        <v>0</v>
      </c>
      <c r="K808" s="1">
        <f t="shared" si="185"/>
        <v>0</v>
      </c>
      <c r="L808" s="1">
        <f t="shared" si="186"/>
        <v>0</v>
      </c>
      <c r="M808" s="1">
        <v>0</v>
      </c>
      <c r="N808" s="1">
        <f t="shared" si="187"/>
        <v>0</v>
      </c>
      <c r="O808" s="1">
        <f t="shared" si="188"/>
        <v>0</v>
      </c>
      <c r="P808" s="1">
        <v>0</v>
      </c>
      <c r="Q808" s="1">
        <f t="shared" si="189"/>
        <v>0</v>
      </c>
      <c r="R808" s="1">
        <v>0</v>
      </c>
      <c r="S808" s="2">
        <f t="shared" si="190"/>
        <v>267.83334315268246</v>
      </c>
      <c r="T808" s="2">
        <f t="shared" si="191"/>
        <v>-20.83334315268246</v>
      </c>
      <c r="U808" s="2">
        <f t="shared" si="192"/>
        <v>434.02818691742112</v>
      </c>
      <c r="V808" s="2">
        <f t="shared" si="193"/>
        <v>20.83334315268246</v>
      </c>
      <c r="W808" s="2">
        <f t="shared" si="194"/>
        <v>154.11232349165596</v>
      </c>
    </row>
    <row r="809" spans="1:23" x14ac:dyDescent="0.25">
      <c r="A809" s="1">
        <v>807</v>
      </c>
      <c r="B809" s="5">
        <v>37881</v>
      </c>
      <c r="C809" s="2">
        <v>2003</v>
      </c>
      <c r="D809" s="2">
        <f t="shared" si="180"/>
        <v>9</v>
      </c>
      <c r="E809" s="2">
        <f t="shared" si="181"/>
        <v>17</v>
      </c>
      <c r="F809" s="2">
        <f t="shared" si="182"/>
        <v>3</v>
      </c>
      <c r="G809" s="2">
        <f t="shared" si="183"/>
        <v>12</v>
      </c>
      <c r="H809" s="1" t="s">
        <v>84</v>
      </c>
      <c r="I809" s="1">
        <v>291</v>
      </c>
      <c r="J809" s="1">
        <f t="shared" si="184"/>
        <v>0</v>
      </c>
      <c r="K809" s="1">
        <f t="shared" si="185"/>
        <v>0</v>
      </c>
      <c r="L809" s="1">
        <f t="shared" si="186"/>
        <v>0</v>
      </c>
      <c r="M809" s="1">
        <v>0</v>
      </c>
      <c r="N809" s="1">
        <f t="shared" si="187"/>
        <v>0</v>
      </c>
      <c r="O809" s="1">
        <f t="shared" si="188"/>
        <v>0</v>
      </c>
      <c r="P809" s="1">
        <v>0</v>
      </c>
      <c r="Q809" s="1">
        <f t="shared" si="189"/>
        <v>0</v>
      </c>
      <c r="R809" s="1">
        <v>0</v>
      </c>
      <c r="S809" s="2">
        <f t="shared" si="190"/>
        <v>295.82352863156035</v>
      </c>
      <c r="T809" s="2">
        <f t="shared" si="191"/>
        <v>-4.8235286315603503</v>
      </c>
      <c r="U809" s="2">
        <f t="shared" si="192"/>
        <v>23.266428459482466</v>
      </c>
      <c r="V809" s="2">
        <f t="shared" si="193"/>
        <v>4.8235286315603503</v>
      </c>
      <c r="W809" s="2">
        <f t="shared" si="194"/>
        <v>110.11232349165596</v>
      </c>
    </row>
    <row r="810" spans="1:23" x14ac:dyDescent="0.25">
      <c r="A810" s="1">
        <v>808</v>
      </c>
      <c r="B810" s="5">
        <v>37882</v>
      </c>
      <c r="C810" s="2">
        <v>2003</v>
      </c>
      <c r="D810" s="2">
        <f t="shared" si="180"/>
        <v>9</v>
      </c>
      <c r="E810" s="2">
        <f t="shared" si="181"/>
        <v>18</v>
      </c>
      <c r="F810" s="2">
        <f t="shared" si="182"/>
        <v>4</v>
      </c>
      <c r="G810" s="2">
        <f t="shared" si="183"/>
        <v>13</v>
      </c>
      <c r="H810" s="1" t="s">
        <v>85</v>
      </c>
      <c r="I810" s="1">
        <v>329</v>
      </c>
      <c r="J810" s="1">
        <f t="shared" si="184"/>
        <v>0</v>
      </c>
      <c r="K810" s="1">
        <f t="shared" si="185"/>
        <v>0</v>
      </c>
      <c r="L810" s="1">
        <f t="shared" si="186"/>
        <v>0</v>
      </c>
      <c r="M810" s="1">
        <v>0</v>
      </c>
      <c r="N810" s="1">
        <f t="shared" si="187"/>
        <v>0</v>
      </c>
      <c r="O810" s="1">
        <f t="shared" si="188"/>
        <v>0</v>
      </c>
      <c r="P810" s="1">
        <v>0</v>
      </c>
      <c r="Q810" s="1">
        <f t="shared" si="189"/>
        <v>0</v>
      </c>
      <c r="R810" s="1">
        <v>0</v>
      </c>
      <c r="S810" s="2">
        <f t="shared" si="190"/>
        <v>321.31734643974323</v>
      </c>
      <c r="T810" s="2">
        <f t="shared" si="191"/>
        <v>7.6826535602567674</v>
      </c>
      <c r="U810" s="2">
        <f t="shared" si="192"/>
        <v>59.023165726925981</v>
      </c>
      <c r="V810" s="2">
        <f t="shared" si="193"/>
        <v>7.6826535602567674</v>
      </c>
      <c r="W810" s="2">
        <f t="shared" si="194"/>
        <v>72.112323491655957</v>
      </c>
    </row>
    <row r="811" spans="1:23" x14ac:dyDescent="0.25">
      <c r="A811" s="1">
        <v>809</v>
      </c>
      <c r="B811" s="5">
        <v>37883</v>
      </c>
      <c r="C811" s="2">
        <v>2003</v>
      </c>
      <c r="D811" s="2">
        <f t="shared" si="180"/>
        <v>9</v>
      </c>
      <c r="E811" s="2">
        <f t="shared" si="181"/>
        <v>19</v>
      </c>
      <c r="F811" s="2">
        <f t="shared" si="182"/>
        <v>5</v>
      </c>
      <c r="G811" s="2">
        <f t="shared" si="183"/>
        <v>13</v>
      </c>
      <c r="H811" s="1" t="s">
        <v>86</v>
      </c>
      <c r="I811" s="1">
        <v>485</v>
      </c>
      <c r="J811" s="1">
        <f t="shared" si="184"/>
        <v>0</v>
      </c>
      <c r="K811" s="1">
        <f t="shared" si="185"/>
        <v>0</v>
      </c>
      <c r="L811" s="1">
        <f t="shared" si="186"/>
        <v>0</v>
      </c>
      <c r="M811" s="1">
        <v>0</v>
      </c>
      <c r="N811" s="1">
        <f t="shared" si="187"/>
        <v>0</v>
      </c>
      <c r="O811" s="1">
        <f t="shared" si="188"/>
        <v>0</v>
      </c>
      <c r="P811" s="1">
        <v>0</v>
      </c>
      <c r="Q811" s="1">
        <f t="shared" si="189"/>
        <v>0</v>
      </c>
      <c r="R811" s="1">
        <v>0</v>
      </c>
      <c r="S811" s="2">
        <f t="shared" si="190"/>
        <v>506.86139602950482</v>
      </c>
      <c r="T811" s="2">
        <f t="shared" si="191"/>
        <v>-21.861396029504817</v>
      </c>
      <c r="U811" s="2">
        <f t="shared" si="192"/>
        <v>477.92063635884898</v>
      </c>
      <c r="V811" s="2">
        <f t="shared" si="193"/>
        <v>21.861396029504817</v>
      </c>
      <c r="W811" s="2">
        <f t="shared" si="194"/>
        <v>83.887676508344043</v>
      </c>
    </row>
    <row r="812" spans="1:23" x14ac:dyDescent="0.25">
      <c r="A812" s="1">
        <v>810</v>
      </c>
      <c r="B812" s="5">
        <v>37884</v>
      </c>
      <c r="C812" s="2">
        <v>2003</v>
      </c>
      <c r="D812" s="2">
        <f t="shared" si="180"/>
        <v>9</v>
      </c>
      <c r="E812" s="2">
        <f t="shared" si="181"/>
        <v>20</v>
      </c>
      <c r="F812" s="2">
        <f t="shared" si="182"/>
        <v>6</v>
      </c>
      <c r="G812" s="2">
        <f t="shared" si="183"/>
        <v>13</v>
      </c>
      <c r="H812" s="1" t="s">
        <v>87</v>
      </c>
      <c r="I812" s="1">
        <v>526</v>
      </c>
      <c r="J812" s="1">
        <f t="shared" si="184"/>
        <v>0</v>
      </c>
      <c r="K812" s="1">
        <f t="shared" si="185"/>
        <v>0</v>
      </c>
      <c r="L812" s="1">
        <f t="shared" si="186"/>
        <v>0</v>
      </c>
      <c r="M812" s="1">
        <v>0</v>
      </c>
      <c r="N812" s="1">
        <f t="shared" si="187"/>
        <v>0</v>
      </c>
      <c r="O812" s="1">
        <f t="shared" si="188"/>
        <v>0</v>
      </c>
      <c r="P812" s="1">
        <v>0</v>
      </c>
      <c r="Q812" s="1">
        <f t="shared" si="189"/>
        <v>0</v>
      </c>
      <c r="R812" s="1">
        <v>0</v>
      </c>
      <c r="S812" s="2">
        <f t="shared" si="190"/>
        <v>558.10395235740145</v>
      </c>
      <c r="T812" s="2">
        <f t="shared" si="191"/>
        <v>-32.103952357401454</v>
      </c>
      <c r="U812" s="2">
        <f t="shared" si="192"/>
        <v>1030.6637569663023</v>
      </c>
      <c r="V812" s="2">
        <f t="shared" si="193"/>
        <v>32.103952357401454</v>
      </c>
      <c r="W812" s="2">
        <f t="shared" si="194"/>
        <v>124.88767650834404</v>
      </c>
    </row>
    <row r="813" spans="1:23" x14ac:dyDescent="0.25">
      <c r="A813" s="1">
        <v>811</v>
      </c>
      <c r="B813" s="5">
        <v>37885</v>
      </c>
      <c r="C813" s="2">
        <v>2003</v>
      </c>
      <c r="D813" s="2">
        <f t="shared" si="180"/>
        <v>9</v>
      </c>
      <c r="E813" s="2">
        <f t="shared" si="181"/>
        <v>21</v>
      </c>
      <c r="F813" s="2">
        <f t="shared" si="182"/>
        <v>7</v>
      </c>
      <c r="G813" s="2">
        <f t="shared" si="183"/>
        <v>13</v>
      </c>
      <c r="H813" s="1" t="s">
        <v>88</v>
      </c>
      <c r="I813" s="1">
        <v>396</v>
      </c>
      <c r="J813" s="1">
        <f t="shared" si="184"/>
        <v>0</v>
      </c>
      <c r="K813" s="1">
        <f t="shared" si="185"/>
        <v>0</v>
      </c>
      <c r="L813" s="1">
        <f t="shared" si="186"/>
        <v>0</v>
      </c>
      <c r="M813" s="1">
        <v>0</v>
      </c>
      <c r="N813" s="1">
        <f t="shared" si="187"/>
        <v>0</v>
      </c>
      <c r="O813" s="1">
        <f t="shared" si="188"/>
        <v>0</v>
      </c>
      <c r="P813" s="1">
        <v>0</v>
      </c>
      <c r="Q813" s="1">
        <f t="shared" si="189"/>
        <v>0</v>
      </c>
      <c r="R813" s="1">
        <v>0</v>
      </c>
      <c r="S813" s="2">
        <f t="shared" si="190"/>
        <v>362.44076886932032</v>
      </c>
      <c r="T813" s="2">
        <f t="shared" si="191"/>
        <v>33.559231130679677</v>
      </c>
      <c r="U813" s="2">
        <f t="shared" si="192"/>
        <v>1126.22199408238</v>
      </c>
      <c r="V813" s="2">
        <f t="shared" si="193"/>
        <v>33.559231130679677</v>
      </c>
      <c r="W813" s="2">
        <f t="shared" si="194"/>
        <v>5.1123234916559568</v>
      </c>
    </row>
    <row r="814" spans="1:23" x14ac:dyDescent="0.25">
      <c r="A814" s="1">
        <v>812</v>
      </c>
      <c r="B814" s="5">
        <v>37886</v>
      </c>
      <c r="C814" s="2">
        <v>2003</v>
      </c>
      <c r="D814" s="2">
        <f t="shared" si="180"/>
        <v>9</v>
      </c>
      <c r="E814" s="2">
        <f t="shared" si="181"/>
        <v>22</v>
      </c>
      <c r="F814" s="2">
        <f t="shared" si="182"/>
        <v>1</v>
      </c>
      <c r="G814" s="2">
        <f t="shared" si="183"/>
        <v>13</v>
      </c>
      <c r="H814" s="1" t="s">
        <v>89</v>
      </c>
      <c r="I814" s="1">
        <v>236</v>
      </c>
      <c r="J814" s="1">
        <f t="shared" si="184"/>
        <v>0</v>
      </c>
      <c r="K814" s="1">
        <f t="shared" si="185"/>
        <v>0</v>
      </c>
      <c r="L814" s="1">
        <f t="shared" si="186"/>
        <v>0</v>
      </c>
      <c r="M814" s="1">
        <v>0</v>
      </c>
      <c r="N814" s="1">
        <f t="shared" si="187"/>
        <v>0</v>
      </c>
      <c r="O814" s="1">
        <f t="shared" si="188"/>
        <v>0</v>
      </c>
      <c r="P814" s="1">
        <v>0</v>
      </c>
      <c r="Q814" s="1">
        <f t="shared" si="189"/>
        <v>0</v>
      </c>
      <c r="R814" s="1">
        <v>0</v>
      </c>
      <c r="S814" s="2">
        <f t="shared" si="190"/>
        <v>247.59255132251513</v>
      </c>
      <c r="T814" s="2">
        <f t="shared" si="191"/>
        <v>-11.592551322515135</v>
      </c>
      <c r="U814" s="2">
        <f t="shared" si="192"/>
        <v>134.38724616514739</v>
      </c>
      <c r="V814" s="2">
        <f t="shared" si="193"/>
        <v>11.592551322515135</v>
      </c>
      <c r="W814" s="2">
        <f t="shared" si="194"/>
        <v>165.11232349165596</v>
      </c>
    </row>
    <row r="815" spans="1:23" x14ac:dyDescent="0.25">
      <c r="A815" s="1">
        <v>813</v>
      </c>
      <c r="B815" s="5">
        <v>37887</v>
      </c>
      <c r="C815" s="2">
        <v>2003</v>
      </c>
      <c r="D815" s="2">
        <f t="shared" si="180"/>
        <v>9</v>
      </c>
      <c r="E815" s="2">
        <f t="shared" si="181"/>
        <v>23</v>
      </c>
      <c r="F815" s="2">
        <f t="shared" si="182"/>
        <v>2</v>
      </c>
      <c r="G815" s="2">
        <f t="shared" si="183"/>
        <v>13</v>
      </c>
      <c r="H815" s="1" t="s">
        <v>90</v>
      </c>
      <c r="I815" s="1">
        <v>284</v>
      </c>
      <c r="J815" s="1">
        <f t="shared" si="184"/>
        <v>0</v>
      </c>
      <c r="K815" s="1">
        <f t="shared" si="185"/>
        <v>0</v>
      </c>
      <c r="L815" s="1">
        <f t="shared" si="186"/>
        <v>0</v>
      </c>
      <c r="M815" s="1">
        <v>0</v>
      </c>
      <c r="N815" s="1">
        <f t="shared" si="187"/>
        <v>0</v>
      </c>
      <c r="O815" s="1">
        <f t="shared" si="188"/>
        <v>0</v>
      </c>
      <c r="P815" s="1">
        <v>0</v>
      </c>
      <c r="Q815" s="1">
        <f t="shared" si="189"/>
        <v>0</v>
      </c>
      <c r="R815" s="1">
        <v>0</v>
      </c>
      <c r="S815" s="2">
        <f t="shared" si="190"/>
        <v>264.63334946840331</v>
      </c>
      <c r="T815" s="2">
        <f t="shared" si="191"/>
        <v>19.36665053159669</v>
      </c>
      <c r="U815" s="2">
        <f t="shared" si="192"/>
        <v>375.06715281299438</v>
      </c>
      <c r="V815" s="2">
        <f t="shared" si="193"/>
        <v>19.36665053159669</v>
      </c>
      <c r="W815" s="2">
        <f t="shared" si="194"/>
        <v>117.11232349165596</v>
      </c>
    </row>
    <row r="816" spans="1:23" x14ac:dyDescent="0.25">
      <c r="A816" s="1">
        <v>814</v>
      </c>
      <c r="B816" s="5">
        <v>37888</v>
      </c>
      <c r="C816" s="2">
        <v>2003</v>
      </c>
      <c r="D816" s="2">
        <f t="shared" si="180"/>
        <v>9</v>
      </c>
      <c r="E816" s="2">
        <f t="shared" si="181"/>
        <v>24</v>
      </c>
      <c r="F816" s="2">
        <f t="shared" si="182"/>
        <v>3</v>
      </c>
      <c r="G816" s="2">
        <f t="shared" si="183"/>
        <v>13</v>
      </c>
      <c r="H816" s="1" t="s">
        <v>91</v>
      </c>
      <c r="I816" s="1">
        <v>300</v>
      </c>
      <c r="J816" s="1">
        <f t="shared" si="184"/>
        <v>0</v>
      </c>
      <c r="K816" s="1">
        <f t="shared" si="185"/>
        <v>0</v>
      </c>
      <c r="L816" s="1">
        <f t="shared" si="186"/>
        <v>0</v>
      </c>
      <c r="M816" s="1">
        <v>0</v>
      </c>
      <c r="N816" s="1">
        <f t="shared" si="187"/>
        <v>0</v>
      </c>
      <c r="O816" s="1">
        <f t="shared" si="188"/>
        <v>0</v>
      </c>
      <c r="P816" s="1">
        <v>0</v>
      </c>
      <c r="Q816" s="1">
        <f t="shared" si="189"/>
        <v>0</v>
      </c>
      <c r="R816" s="1">
        <v>0</v>
      </c>
      <c r="S816" s="2">
        <f t="shared" si="190"/>
        <v>292.6235349472812</v>
      </c>
      <c r="T816" s="2">
        <f t="shared" si="191"/>
        <v>7.3764650527187996</v>
      </c>
      <c r="U816" s="2">
        <f t="shared" si="192"/>
        <v>54.412236673981766</v>
      </c>
      <c r="V816" s="2">
        <f t="shared" si="193"/>
        <v>7.3764650527187996</v>
      </c>
      <c r="W816" s="2">
        <f t="shared" si="194"/>
        <v>101.11232349165596</v>
      </c>
    </row>
    <row r="817" spans="1:23" x14ac:dyDescent="0.25">
      <c r="A817" s="1">
        <v>815</v>
      </c>
      <c r="B817" s="5">
        <v>37889</v>
      </c>
      <c r="C817" s="2">
        <v>2003</v>
      </c>
      <c r="D817" s="2">
        <f t="shared" si="180"/>
        <v>9</v>
      </c>
      <c r="E817" s="2">
        <f t="shared" si="181"/>
        <v>25</v>
      </c>
      <c r="F817" s="2">
        <f t="shared" si="182"/>
        <v>4</v>
      </c>
      <c r="G817" s="2">
        <f t="shared" si="183"/>
        <v>14</v>
      </c>
      <c r="H817" s="1" t="s">
        <v>92</v>
      </c>
      <c r="I817" s="1">
        <v>332</v>
      </c>
      <c r="J817" s="1">
        <f t="shared" si="184"/>
        <v>0</v>
      </c>
      <c r="K817" s="1">
        <f t="shared" si="185"/>
        <v>0</v>
      </c>
      <c r="L817" s="1">
        <f t="shared" si="186"/>
        <v>0</v>
      </c>
      <c r="M817" s="1">
        <v>0</v>
      </c>
      <c r="N817" s="1">
        <f t="shared" si="187"/>
        <v>0</v>
      </c>
      <c r="O817" s="1">
        <f t="shared" si="188"/>
        <v>0</v>
      </c>
      <c r="P817" s="1">
        <v>0</v>
      </c>
      <c r="Q817" s="1">
        <f t="shared" si="189"/>
        <v>0</v>
      </c>
      <c r="R817" s="1">
        <v>0</v>
      </c>
      <c r="S817" s="2">
        <f t="shared" si="190"/>
        <v>338.66021777713843</v>
      </c>
      <c r="T817" s="2">
        <f t="shared" si="191"/>
        <v>-6.6602177771384277</v>
      </c>
      <c r="U817" s="2">
        <f t="shared" si="192"/>
        <v>44.358500838910736</v>
      </c>
      <c r="V817" s="2">
        <f t="shared" si="193"/>
        <v>6.6602177771384277</v>
      </c>
      <c r="W817" s="2">
        <f t="shared" si="194"/>
        <v>69.112323491655957</v>
      </c>
    </row>
    <row r="818" spans="1:23" x14ac:dyDescent="0.25">
      <c r="A818" s="1">
        <v>816</v>
      </c>
      <c r="B818" s="5">
        <v>37890</v>
      </c>
      <c r="C818" s="2">
        <v>2003</v>
      </c>
      <c r="D818" s="2">
        <f t="shared" si="180"/>
        <v>9</v>
      </c>
      <c r="E818" s="2">
        <f t="shared" si="181"/>
        <v>26</v>
      </c>
      <c r="F818" s="2">
        <f t="shared" si="182"/>
        <v>5</v>
      </c>
      <c r="G818" s="2">
        <f t="shared" si="183"/>
        <v>14</v>
      </c>
      <c r="H818" s="1" t="s">
        <v>93</v>
      </c>
      <c r="I818" s="1">
        <v>581</v>
      </c>
      <c r="J818" s="1">
        <f t="shared" si="184"/>
        <v>0</v>
      </c>
      <c r="K818" s="1">
        <f t="shared" si="185"/>
        <v>0</v>
      </c>
      <c r="L818" s="1">
        <f t="shared" si="186"/>
        <v>0</v>
      </c>
      <c r="M818" s="1">
        <v>0</v>
      </c>
      <c r="N818" s="1">
        <f t="shared" si="187"/>
        <v>0</v>
      </c>
      <c r="O818" s="1">
        <f t="shared" si="188"/>
        <v>0</v>
      </c>
      <c r="P818" s="1">
        <v>0</v>
      </c>
      <c r="Q818" s="1">
        <f t="shared" si="189"/>
        <v>0</v>
      </c>
      <c r="R818" s="1">
        <v>0</v>
      </c>
      <c r="S818" s="2">
        <f t="shared" si="190"/>
        <v>524.2042673668999</v>
      </c>
      <c r="T818" s="2">
        <f t="shared" si="191"/>
        <v>56.795732633100101</v>
      </c>
      <c r="U818" s="2">
        <f t="shared" si="192"/>
        <v>3225.7552453305916</v>
      </c>
      <c r="V818" s="2">
        <f t="shared" si="193"/>
        <v>56.795732633100101</v>
      </c>
      <c r="W818" s="2">
        <f t="shared" si="194"/>
        <v>179.88767650834404</v>
      </c>
    </row>
    <row r="819" spans="1:23" x14ac:dyDescent="0.25">
      <c r="A819" s="1">
        <v>817</v>
      </c>
      <c r="B819" s="5">
        <v>37891</v>
      </c>
      <c r="C819" s="2">
        <v>2003</v>
      </c>
      <c r="D819" s="2">
        <f t="shared" si="180"/>
        <v>9</v>
      </c>
      <c r="E819" s="2">
        <f t="shared" si="181"/>
        <v>27</v>
      </c>
      <c r="F819" s="2">
        <f t="shared" si="182"/>
        <v>6</v>
      </c>
      <c r="G819" s="2">
        <f t="shared" si="183"/>
        <v>14</v>
      </c>
      <c r="H819" s="1" t="s">
        <v>94</v>
      </c>
      <c r="I819" s="1">
        <v>440</v>
      </c>
      <c r="J819" s="1">
        <f t="shared" si="184"/>
        <v>0</v>
      </c>
      <c r="K819" s="1">
        <f t="shared" si="185"/>
        <v>0</v>
      </c>
      <c r="L819" s="1">
        <f t="shared" si="186"/>
        <v>0</v>
      </c>
      <c r="M819" s="1">
        <v>0</v>
      </c>
      <c r="N819" s="1">
        <f t="shared" si="187"/>
        <v>0</v>
      </c>
      <c r="O819" s="1">
        <f t="shared" si="188"/>
        <v>0</v>
      </c>
      <c r="P819" s="1">
        <v>0</v>
      </c>
      <c r="Q819" s="1">
        <f t="shared" si="189"/>
        <v>0</v>
      </c>
      <c r="R819" s="1">
        <v>0</v>
      </c>
      <c r="S819" s="2">
        <f t="shared" si="190"/>
        <v>575.44682369479665</v>
      </c>
      <c r="T819" s="2">
        <f t="shared" si="191"/>
        <v>-135.44682369479665</v>
      </c>
      <c r="U819" s="2">
        <f t="shared" si="192"/>
        <v>18345.842049009327</v>
      </c>
      <c r="V819" s="2">
        <f t="shared" si="193"/>
        <v>135.44682369479665</v>
      </c>
      <c r="W819" s="2">
        <f t="shared" si="194"/>
        <v>38.887676508344043</v>
      </c>
    </row>
    <row r="820" spans="1:23" x14ac:dyDescent="0.25">
      <c r="A820" s="1">
        <v>818</v>
      </c>
      <c r="B820" s="5">
        <v>37892</v>
      </c>
      <c r="C820" s="2">
        <v>2003</v>
      </c>
      <c r="D820" s="2">
        <f t="shared" si="180"/>
        <v>9</v>
      </c>
      <c r="E820" s="2">
        <f t="shared" si="181"/>
        <v>28</v>
      </c>
      <c r="F820" s="2">
        <f t="shared" si="182"/>
        <v>7</v>
      </c>
      <c r="G820" s="2">
        <f t="shared" si="183"/>
        <v>14</v>
      </c>
      <c r="H820" s="1" t="s">
        <v>95</v>
      </c>
      <c r="I820" s="1">
        <v>246</v>
      </c>
      <c r="J820" s="1">
        <f t="shared" si="184"/>
        <v>0</v>
      </c>
      <c r="K820" s="1">
        <f t="shared" si="185"/>
        <v>0</v>
      </c>
      <c r="L820" s="1">
        <f t="shared" si="186"/>
        <v>0</v>
      </c>
      <c r="M820" s="1">
        <v>0</v>
      </c>
      <c r="N820" s="1">
        <f t="shared" si="187"/>
        <v>0</v>
      </c>
      <c r="O820" s="1">
        <f t="shared" si="188"/>
        <v>0</v>
      </c>
      <c r="P820" s="1">
        <v>0</v>
      </c>
      <c r="Q820" s="1">
        <f t="shared" si="189"/>
        <v>0</v>
      </c>
      <c r="R820" s="1">
        <v>0</v>
      </c>
      <c r="S820" s="2">
        <f t="shared" si="190"/>
        <v>379.78364020671546</v>
      </c>
      <c r="T820" s="2">
        <f t="shared" si="191"/>
        <v>-133.78364020671546</v>
      </c>
      <c r="U820" s="2">
        <f t="shared" si="192"/>
        <v>17898.062386959893</v>
      </c>
      <c r="V820" s="2">
        <f t="shared" si="193"/>
        <v>133.78364020671546</v>
      </c>
      <c r="W820" s="2">
        <f t="shared" si="194"/>
        <v>155.11232349165596</v>
      </c>
    </row>
    <row r="821" spans="1:23" x14ac:dyDescent="0.25">
      <c r="A821" s="1">
        <v>819</v>
      </c>
      <c r="B821" s="5">
        <v>37893</v>
      </c>
      <c r="C821" s="2">
        <v>2003</v>
      </c>
      <c r="D821" s="2">
        <f t="shared" si="180"/>
        <v>9</v>
      </c>
      <c r="E821" s="2">
        <f t="shared" si="181"/>
        <v>29</v>
      </c>
      <c r="F821" s="2">
        <f t="shared" si="182"/>
        <v>1</v>
      </c>
      <c r="G821" s="2">
        <f t="shared" si="183"/>
        <v>14</v>
      </c>
      <c r="H821" s="1" t="s">
        <v>96</v>
      </c>
      <c r="I821" s="1">
        <v>273</v>
      </c>
      <c r="J821" s="1">
        <f t="shared" si="184"/>
        <v>0</v>
      </c>
      <c r="K821" s="1">
        <f t="shared" si="185"/>
        <v>0</v>
      </c>
      <c r="L821" s="1">
        <f t="shared" si="186"/>
        <v>0</v>
      </c>
      <c r="M821" s="1">
        <v>0</v>
      </c>
      <c r="N821" s="1">
        <f t="shared" si="187"/>
        <v>0</v>
      </c>
      <c r="O821" s="1">
        <f t="shared" si="188"/>
        <v>0</v>
      </c>
      <c r="P821" s="1">
        <v>0</v>
      </c>
      <c r="Q821" s="1">
        <f t="shared" si="189"/>
        <v>0</v>
      </c>
      <c r="R821" s="1">
        <v>0</v>
      </c>
      <c r="S821" s="2">
        <f t="shared" si="190"/>
        <v>264.93542265991033</v>
      </c>
      <c r="T821" s="2">
        <f t="shared" si="191"/>
        <v>8.0645773400896701</v>
      </c>
      <c r="U821" s="2">
        <f t="shared" si="192"/>
        <v>65.037407674287778</v>
      </c>
      <c r="V821" s="2">
        <f t="shared" si="193"/>
        <v>8.0645773400896701</v>
      </c>
      <c r="W821" s="2">
        <f t="shared" si="194"/>
        <v>128.11232349165596</v>
      </c>
    </row>
    <row r="822" spans="1:23" x14ac:dyDescent="0.25">
      <c r="A822" s="1">
        <v>820</v>
      </c>
      <c r="B822" s="5">
        <v>37894</v>
      </c>
      <c r="C822" s="2">
        <v>2003</v>
      </c>
      <c r="D822" s="2">
        <f t="shared" si="180"/>
        <v>9</v>
      </c>
      <c r="E822" s="2">
        <f t="shared" si="181"/>
        <v>30</v>
      </c>
      <c r="F822" s="2">
        <f t="shared" si="182"/>
        <v>2</v>
      </c>
      <c r="G822" s="2">
        <f t="shared" si="183"/>
        <v>14</v>
      </c>
      <c r="H822" s="1" t="s">
        <v>97</v>
      </c>
      <c r="I822" s="1">
        <v>285</v>
      </c>
      <c r="J822" s="1">
        <f t="shared" si="184"/>
        <v>0</v>
      </c>
      <c r="K822" s="1">
        <f t="shared" si="185"/>
        <v>0</v>
      </c>
      <c r="L822" s="1">
        <f t="shared" si="186"/>
        <v>0</v>
      </c>
      <c r="M822" s="1">
        <v>0</v>
      </c>
      <c r="N822" s="1">
        <f t="shared" si="187"/>
        <v>0</v>
      </c>
      <c r="O822" s="1">
        <f t="shared" si="188"/>
        <v>0</v>
      </c>
      <c r="P822" s="1">
        <v>0</v>
      </c>
      <c r="Q822" s="1">
        <f t="shared" si="189"/>
        <v>0</v>
      </c>
      <c r="R822" s="1">
        <v>0</v>
      </c>
      <c r="S822" s="2">
        <f t="shared" si="190"/>
        <v>281.97622080579845</v>
      </c>
      <c r="T822" s="2">
        <f t="shared" si="191"/>
        <v>3.0237791942015519</v>
      </c>
      <c r="U822" s="2">
        <f t="shared" si="192"/>
        <v>9.1432406152861869</v>
      </c>
      <c r="V822" s="2">
        <f t="shared" si="193"/>
        <v>3.0237791942015519</v>
      </c>
      <c r="W822" s="2">
        <f t="shared" si="194"/>
        <v>116.11232349165596</v>
      </c>
    </row>
    <row r="823" spans="1:23" x14ac:dyDescent="0.25">
      <c r="A823" s="1">
        <v>821</v>
      </c>
      <c r="B823" s="5">
        <v>37895</v>
      </c>
      <c r="C823" s="2">
        <v>2003</v>
      </c>
      <c r="D823" s="2">
        <f t="shared" si="180"/>
        <v>10</v>
      </c>
      <c r="E823" s="2">
        <f t="shared" si="181"/>
        <v>1</v>
      </c>
      <c r="F823" s="2">
        <f t="shared" si="182"/>
        <v>3</v>
      </c>
      <c r="G823" s="2">
        <f t="shared" si="183"/>
        <v>14</v>
      </c>
      <c r="H823" s="1" t="s">
        <v>98</v>
      </c>
      <c r="I823" s="1">
        <v>310</v>
      </c>
      <c r="J823" s="1">
        <f t="shared" si="184"/>
        <v>0</v>
      </c>
      <c r="K823" s="1">
        <f t="shared" si="185"/>
        <v>0</v>
      </c>
      <c r="L823" s="1">
        <f t="shared" si="186"/>
        <v>0</v>
      </c>
      <c r="M823" s="1">
        <v>0</v>
      </c>
      <c r="N823" s="1">
        <f t="shared" si="187"/>
        <v>0</v>
      </c>
      <c r="O823" s="1">
        <f t="shared" si="188"/>
        <v>0</v>
      </c>
      <c r="P823" s="1">
        <v>0</v>
      </c>
      <c r="Q823" s="1">
        <f t="shared" si="189"/>
        <v>0</v>
      </c>
      <c r="R823" s="1">
        <v>0</v>
      </c>
      <c r="S823" s="2">
        <f t="shared" si="190"/>
        <v>309.96640628467634</v>
      </c>
      <c r="T823" s="2">
        <f t="shared" si="191"/>
        <v>3.3593715323661399E-2</v>
      </c>
      <c r="U823" s="2">
        <f t="shared" si="192"/>
        <v>1.1285377092472026E-3</v>
      </c>
      <c r="V823" s="2">
        <f t="shared" si="193"/>
        <v>3.3593715323661399E-2</v>
      </c>
      <c r="W823" s="2">
        <f t="shared" si="194"/>
        <v>91.112323491655957</v>
      </c>
    </row>
    <row r="824" spans="1:23" x14ac:dyDescent="0.25">
      <c r="A824" s="1">
        <v>822</v>
      </c>
      <c r="B824" s="5">
        <v>37896</v>
      </c>
      <c r="C824" s="2">
        <v>2003</v>
      </c>
      <c r="D824" s="2">
        <f t="shared" si="180"/>
        <v>10</v>
      </c>
      <c r="E824" s="2">
        <f t="shared" si="181"/>
        <v>2</v>
      </c>
      <c r="F824" s="2">
        <f t="shared" si="182"/>
        <v>4</v>
      </c>
      <c r="G824" s="2">
        <f t="shared" si="183"/>
        <v>15</v>
      </c>
      <c r="H824" s="1" t="s">
        <v>99</v>
      </c>
      <c r="I824" s="1">
        <v>343</v>
      </c>
      <c r="J824" s="1">
        <f t="shared" si="184"/>
        <v>0</v>
      </c>
      <c r="K824" s="1">
        <f t="shared" si="185"/>
        <v>0</v>
      </c>
      <c r="L824" s="1">
        <f t="shared" si="186"/>
        <v>0</v>
      </c>
      <c r="M824" s="1">
        <v>0</v>
      </c>
      <c r="N824" s="1">
        <f t="shared" si="187"/>
        <v>0</v>
      </c>
      <c r="O824" s="1">
        <f t="shared" si="188"/>
        <v>0</v>
      </c>
      <c r="P824" s="1">
        <v>0</v>
      </c>
      <c r="Q824" s="1">
        <f t="shared" si="189"/>
        <v>0</v>
      </c>
      <c r="R824" s="1">
        <v>0</v>
      </c>
      <c r="S824" s="2">
        <f t="shared" si="190"/>
        <v>329.88879216075782</v>
      </c>
      <c r="T824" s="2">
        <f t="shared" si="191"/>
        <v>13.111207839242184</v>
      </c>
      <c r="U824" s="2">
        <f t="shared" si="192"/>
        <v>171.9037710038057</v>
      </c>
      <c r="V824" s="2">
        <f t="shared" si="193"/>
        <v>13.111207839242184</v>
      </c>
      <c r="W824" s="2">
        <f t="shared" si="194"/>
        <v>58.112323491655957</v>
      </c>
    </row>
    <row r="825" spans="1:23" x14ac:dyDescent="0.25">
      <c r="A825" s="1">
        <v>823</v>
      </c>
      <c r="B825" s="5">
        <v>37897</v>
      </c>
      <c r="C825" s="2">
        <v>2003</v>
      </c>
      <c r="D825" s="2">
        <f t="shared" si="180"/>
        <v>10</v>
      </c>
      <c r="E825" s="2">
        <f t="shared" si="181"/>
        <v>3</v>
      </c>
      <c r="F825" s="2">
        <f t="shared" si="182"/>
        <v>5</v>
      </c>
      <c r="G825" s="2">
        <f t="shared" si="183"/>
        <v>15</v>
      </c>
      <c r="H825" s="1" t="s">
        <v>100</v>
      </c>
      <c r="I825" s="1">
        <v>574</v>
      </c>
      <c r="J825" s="1">
        <f t="shared" si="184"/>
        <v>0</v>
      </c>
      <c r="K825" s="1">
        <f t="shared" si="185"/>
        <v>0</v>
      </c>
      <c r="L825" s="1">
        <f t="shared" si="186"/>
        <v>0</v>
      </c>
      <c r="M825" s="1">
        <v>0</v>
      </c>
      <c r="N825" s="1">
        <f t="shared" si="187"/>
        <v>0</v>
      </c>
      <c r="O825" s="1">
        <f t="shared" si="188"/>
        <v>0</v>
      </c>
      <c r="P825" s="1">
        <v>0</v>
      </c>
      <c r="Q825" s="1">
        <f t="shared" si="189"/>
        <v>0</v>
      </c>
      <c r="R825" s="1">
        <v>0</v>
      </c>
      <c r="S825" s="2">
        <f t="shared" si="190"/>
        <v>515.43284175051929</v>
      </c>
      <c r="T825" s="2">
        <f t="shared" si="191"/>
        <v>58.567158249480713</v>
      </c>
      <c r="U825" s="2">
        <f t="shared" si="192"/>
        <v>3430.1120254197167</v>
      </c>
      <c r="V825" s="2">
        <f t="shared" si="193"/>
        <v>58.567158249480713</v>
      </c>
      <c r="W825" s="2">
        <f t="shared" si="194"/>
        <v>172.88767650834404</v>
      </c>
    </row>
    <row r="826" spans="1:23" x14ac:dyDescent="0.25">
      <c r="A826" s="1">
        <v>824</v>
      </c>
      <c r="B826" s="5">
        <v>37898</v>
      </c>
      <c r="C826" s="2">
        <v>2003</v>
      </c>
      <c r="D826" s="2">
        <f t="shared" si="180"/>
        <v>10</v>
      </c>
      <c r="E826" s="2">
        <f t="shared" si="181"/>
        <v>4</v>
      </c>
      <c r="F826" s="2">
        <f t="shared" si="182"/>
        <v>6</v>
      </c>
      <c r="G826" s="2">
        <f t="shared" si="183"/>
        <v>15</v>
      </c>
      <c r="H826" s="1" t="s">
        <v>101</v>
      </c>
      <c r="I826" s="1">
        <v>466</v>
      </c>
      <c r="J826" s="1">
        <f t="shared" si="184"/>
        <v>0</v>
      </c>
      <c r="K826" s="1">
        <f t="shared" si="185"/>
        <v>0</v>
      </c>
      <c r="L826" s="1">
        <f t="shared" si="186"/>
        <v>0</v>
      </c>
      <c r="M826" s="1">
        <v>0</v>
      </c>
      <c r="N826" s="1">
        <f t="shared" si="187"/>
        <v>0</v>
      </c>
      <c r="O826" s="1">
        <f t="shared" si="188"/>
        <v>0</v>
      </c>
      <c r="P826" s="1">
        <v>0</v>
      </c>
      <c r="Q826" s="1">
        <f t="shared" si="189"/>
        <v>0</v>
      </c>
      <c r="R826" s="1">
        <v>0</v>
      </c>
      <c r="S826" s="2">
        <f t="shared" si="190"/>
        <v>566.67539807841604</v>
      </c>
      <c r="T826" s="2">
        <f t="shared" si="191"/>
        <v>-100.67539807841604</v>
      </c>
      <c r="U826" s="2">
        <f t="shared" si="192"/>
        <v>10135.535778247535</v>
      </c>
      <c r="V826" s="2">
        <f t="shared" si="193"/>
        <v>100.67539807841604</v>
      </c>
      <c r="W826" s="2">
        <f t="shared" si="194"/>
        <v>64.887676508344043</v>
      </c>
    </row>
    <row r="827" spans="1:23" x14ac:dyDescent="0.25">
      <c r="A827" s="1">
        <v>825</v>
      </c>
      <c r="B827" s="5">
        <v>37899</v>
      </c>
      <c r="C827" s="2">
        <v>2003</v>
      </c>
      <c r="D827" s="2">
        <f t="shared" si="180"/>
        <v>10</v>
      </c>
      <c r="E827" s="2">
        <f t="shared" si="181"/>
        <v>5</v>
      </c>
      <c r="F827" s="2">
        <f t="shared" si="182"/>
        <v>7</v>
      </c>
      <c r="G827" s="2">
        <f t="shared" si="183"/>
        <v>15</v>
      </c>
      <c r="H827" s="1" t="s">
        <v>102</v>
      </c>
      <c r="I827" s="1">
        <v>438</v>
      </c>
      <c r="J827" s="1">
        <f t="shared" si="184"/>
        <v>0</v>
      </c>
      <c r="K827" s="1">
        <f t="shared" si="185"/>
        <v>0</v>
      </c>
      <c r="L827" s="1">
        <f t="shared" si="186"/>
        <v>0</v>
      </c>
      <c r="M827" s="1">
        <v>0</v>
      </c>
      <c r="N827" s="1">
        <f t="shared" si="187"/>
        <v>0</v>
      </c>
      <c r="O827" s="1">
        <f t="shared" si="188"/>
        <v>0</v>
      </c>
      <c r="P827" s="1">
        <v>0</v>
      </c>
      <c r="Q827" s="1">
        <f t="shared" si="189"/>
        <v>0</v>
      </c>
      <c r="R827" s="1">
        <v>0</v>
      </c>
      <c r="S827" s="2">
        <f t="shared" si="190"/>
        <v>371.01221459033485</v>
      </c>
      <c r="T827" s="2">
        <f t="shared" si="191"/>
        <v>66.98778540966515</v>
      </c>
      <c r="U827" s="2">
        <f t="shared" si="192"/>
        <v>4487.3633940913469</v>
      </c>
      <c r="V827" s="2">
        <f t="shared" si="193"/>
        <v>66.98778540966515</v>
      </c>
      <c r="W827" s="2">
        <f t="shared" si="194"/>
        <v>36.887676508344043</v>
      </c>
    </row>
    <row r="828" spans="1:23" x14ac:dyDescent="0.25">
      <c r="A828" s="1">
        <v>826</v>
      </c>
      <c r="B828" s="5">
        <v>37900</v>
      </c>
      <c r="C828" s="2">
        <v>2003</v>
      </c>
      <c r="D828" s="2">
        <f t="shared" si="180"/>
        <v>10</v>
      </c>
      <c r="E828" s="2">
        <f t="shared" si="181"/>
        <v>6</v>
      </c>
      <c r="F828" s="2">
        <f t="shared" si="182"/>
        <v>1</v>
      </c>
      <c r="G828" s="2">
        <f t="shared" si="183"/>
        <v>15</v>
      </c>
      <c r="H828" s="1" t="s">
        <v>103</v>
      </c>
      <c r="I828" s="1">
        <v>215</v>
      </c>
      <c r="J828" s="1">
        <f t="shared" si="184"/>
        <v>0</v>
      </c>
      <c r="K828" s="1">
        <f t="shared" si="185"/>
        <v>0</v>
      </c>
      <c r="L828" s="1">
        <f t="shared" si="186"/>
        <v>0</v>
      </c>
      <c r="M828" s="1">
        <v>0</v>
      </c>
      <c r="N828" s="1">
        <f t="shared" si="187"/>
        <v>0</v>
      </c>
      <c r="O828" s="1">
        <f t="shared" si="188"/>
        <v>0</v>
      </c>
      <c r="P828" s="1">
        <v>0</v>
      </c>
      <c r="Q828" s="1">
        <f t="shared" si="189"/>
        <v>0</v>
      </c>
      <c r="R828" s="1">
        <v>0</v>
      </c>
      <c r="S828" s="2">
        <f t="shared" si="190"/>
        <v>256.16399704352972</v>
      </c>
      <c r="T828" s="2">
        <f t="shared" si="191"/>
        <v>-41.163997043529719</v>
      </c>
      <c r="U828" s="2">
        <f t="shared" si="192"/>
        <v>1694.4746525997234</v>
      </c>
      <c r="V828" s="2">
        <f t="shared" si="193"/>
        <v>41.163997043529719</v>
      </c>
      <c r="W828" s="2">
        <f t="shared" si="194"/>
        <v>186.11232349165596</v>
      </c>
    </row>
    <row r="829" spans="1:23" x14ac:dyDescent="0.25">
      <c r="A829" s="1">
        <v>827</v>
      </c>
      <c r="B829" s="5">
        <v>37901</v>
      </c>
      <c r="C829" s="2">
        <v>2003</v>
      </c>
      <c r="D829" s="2">
        <f t="shared" si="180"/>
        <v>10</v>
      </c>
      <c r="E829" s="2">
        <f t="shared" si="181"/>
        <v>7</v>
      </c>
      <c r="F829" s="2">
        <f t="shared" si="182"/>
        <v>2</v>
      </c>
      <c r="G829" s="2">
        <f t="shared" si="183"/>
        <v>15</v>
      </c>
      <c r="H829" s="1" t="s">
        <v>104</v>
      </c>
      <c r="I829" s="1">
        <v>221</v>
      </c>
      <c r="J829" s="1">
        <f t="shared" si="184"/>
        <v>0</v>
      </c>
      <c r="K829" s="1">
        <f t="shared" si="185"/>
        <v>0</v>
      </c>
      <c r="L829" s="1">
        <f t="shared" si="186"/>
        <v>0</v>
      </c>
      <c r="M829" s="1">
        <v>0</v>
      </c>
      <c r="N829" s="1">
        <f t="shared" si="187"/>
        <v>0</v>
      </c>
      <c r="O829" s="1">
        <f t="shared" si="188"/>
        <v>0</v>
      </c>
      <c r="P829" s="1">
        <v>0</v>
      </c>
      <c r="Q829" s="1">
        <f t="shared" si="189"/>
        <v>0</v>
      </c>
      <c r="R829" s="1">
        <v>0</v>
      </c>
      <c r="S829" s="2">
        <f t="shared" si="190"/>
        <v>273.20479518941784</v>
      </c>
      <c r="T829" s="2">
        <f t="shared" si="191"/>
        <v>-52.204795189417837</v>
      </c>
      <c r="U829" s="2">
        <f t="shared" si="192"/>
        <v>2725.3406407690636</v>
      </c>
      <c r="V829" s="2">
        <f t="shared" si="193"/>
        <v>52.204795189417837</v>
      </c>
      <c r="W829" s="2">
        <f t="shared" si="194"/>
        <v>180.11232349165596</v>
      </c>
    </row>
    <row r="830" spans="1:23" x14ac:dyDescent="0.25">
      <c r="A830" s="1">
        <v>828</v>
      </c>
      <c r="B830" s="5">
        <v>37902</v>
      </c>
      <c r="C830" s="2">
        <v>2003</v>
      </c>
      <c r="D830" s="2">
        <f t="shared" si="180"/>
        <v>10</v>
      </c>
      <c r="E830" s="2">
        <f t="shared" si="181"/>
        <v>8</v>
      </c>
      <c r="F830" s="2">
        <f t="shared" si="182"/>
        <v>3</v>
      </c>
      <c r="G830" s="2">
        <f t="shared" si="183"/>
        <v>15</v>
      </c>
      <c r="H830" s="1" t="s">
        <v>105</v>
      </c>
      <c r="I830" s="1">
        <v>262</v>
      </c>
      <c r="J830" s="1">
        <f t="shared" si="184"/>
        <v>0</v>
      </c>
      <c r="K830" s="1">
        <f t="shared" si="185"/>
        <v>0</v>
      </c>
      <c r="L830" s="1">
        <f t="shared" si="186"/>
        <v>0</v>
      </c>
      <c r="M830" s="1">
        <v>0</v>
      </c>
      <c r="N830" s="1">
        <f t="shared" si="187"/>
        <v>0</v>
      </c>
      <c r="O830" s="1">
        <f t="shared" si="188"/>
        <v>0</v>
      </c>
      <c r="P830" s="1">
        <v>0</v>
      </c>
      <c r="Q830" s="1">
        <f t="shared" si="189"/>
        <v>0</v>
      </c>
      <c r="R830" s="1">
        <v>0</v>
      </c>
      <c r="S830" s="2">
        <f t="shared" si="190"/>
        <v>301.19498066829578</v>
      </c>
      <c r="T830" s="2">
        <f t="shared" si="191"/>
        <v>-39.194980668295784</v>
      </c>
      <c r="U830" s="2">
        <f t="shared" si="192"/>
        <v>1536.2465095880802</v>
      </c>
      <c r="V830" s="2">
        <f t="shared" si="193"/>
        <v>39.194980668295784</v>
      </c>
      <c r="W830" s="2">
        <f t="shared" si="194"/>
        <v>139.11232349165596</v>
      </c>
    </row>
    <row r="831" spans="1:23" x14ac:dyDescent="0.25">
      <c r="A831" s="1">
        <v>829</v>
      </c>
      <c r="B831" s="5">
        <v>37903</v>
      </c>
      <c r="C831" s="2">
        <v>2003</v>
      </c>
      <c r="D831" s="2">
        <f t="shared" si="180"/>
        <v>10</v>
      </c>
      <c r="E831" s="2">
        <f t="shared" si="181"/>
        <v>9</v>
      </c>
      <c r="F831" s="2">
        <f t="shared" si="182"/>
        <v>4</v>
      </c>
      <c r="G831" s="2">
        <f t="shared" si="183"/>
        <v>16</v>
      </c>
      <c r="H831" s="1" t="s">
        <v>106</v>
      </c>
      <c r="I831" s="1">
        <v>327</v>
      </c>
      <c r="J831" s="1">
        <f t="shared" si="184"/>
        <v>0</v>
      </c>
      <c r="K831" s="1">
        <f t="shared" si="185"/>
        <v>0</v>
      </c>
      <c r="L831" s="1">
        <f t="shared" si="186"/>
        <v>0</v>
      </c>
      <c r="M831" s="1">
        <v>0</v>
      </c>
      <c r="N831" s="1">
        <f t="shared" si="187"/>
        <v>0</v>
      </c>
      <c r="O831" s="1">
        <f t="shared" si="188"/>
        <v>0</v>
      </c>
      <c r="P831" s="1">
        <v>0</v>
      </c>
      <c r="Q831" s="1">
        <f t="shared" si="189"/>
        <v>0</v>
      </c>
      <c r="R831" s="1">
        <v>0</v>
      </c>
      <c r="S831" s="2">
        <f t="shared" si="190"/>
        <v>369.56393844630935</v>
      </c>
      <c r="T831" s="2">
        <f t="shared" si="191"/>
        <v>-42.563938446309351</v>
      </c>
      <c r="U831" s="2">
        <f t="shared" si="192"/>
        <v>1811.6888560612113</v>
      </c>
      <c r="V831" s="2">
        <f t="shared" si="193"/>
        <v>42.563938446309351</v>
      </c>
      <c r="W831" s="2">
        <f t="shared" si="194"/>
        <v>74.112323491655957</v>
      </c>
    </row>
    <row r="832" spans="1:23" x14ac:dyDescent="0.25">
      <c r="A832" s="1">
        <v>830</v>
      </c>
      <c r="B832" s="5">
        <v>37904</v>
      </c>
      <c r="C832" s="2">
        <v>2003</v>
      </c>
      <c r="D832" s="2">
        <f t="shared" si="180"/>
        <v>10</v>
      </c>
      <c r="E832" s="2">
        <f t="shared" si="181"/>
        <v>10</v>
      </c>
      <c r="F832" s="2">
        <f t="shared" si="182"/>
        <v>5</v>
      </c>
      <c r="G832" s="2">
        <f t="shared" si="183"/>
        <v>16</v>
      </c>
      <c r="H832" s="1" t="s">
        <v>107</v>
      </c>
      <c r="I832" s="1">
        <v>521</v>
      </c>
      <c r="J832" s="1">
        <f t="shared" si="184"/>
        <v>0</v>
      </c>
      <c r="K832" s="1">
        <f t="shared" si="185"/>
        <v>0</v>
      </c>
      <c r="L832" s="1">
        <f t="shared" si="186"/>
        <v>0</v>
      </c>
      <c r="M832" s="1">
        <v>0</v>
      </c>
      <c r="N832" s="1">
        <f t="shared" si="187"/>
        <v>0</v>
      </c>
      <c r="O832" s="1">
        <f t="shared" si="188"/>
        <v>0</v>
      </c>
      <c r="P832" s="1">
        <v>0</v>
      </c>
      <c r="Q832" s="1">
        <f t="shared" si="189"/>
        <v>0</v>
      </c>
      <c r="R832" s="1">
        <v>0</v>
      </c>
      <c r="S832" s="2">
        <f t="shared" si="190"/>
        <v>555.10798803607088</v>
      </c>
      <c r="T832" s="2">
        <f t="shared" si="191"/>
        <v>-34.107988036070878</v>
      </c>
      <c r="U832" s="2">
        <f t="shared" si="192"/>
        <v>1163.3548478687542</v>
      </c>
      <c r="V832" s="2">
        <f t="shared" si="193"/>
        <v>34.107988036070878</v>
      </c>
      <c r="W832" s="2">
        <f t="shared" si="194"/>
        <v>119.88767650834404</v>
      </c>
    </row>
    <row r="833" spans="1:23" x14ac:dyDescent="0.25">
      <c r="A833" s="1">
        <v>831</v>
      </c>
      <c r="B833" s="5">
        <v>37905</v>
      </c>
      <c r="C833" s="2">
        <v>2003</v>
      </c>
      <c r="D833" s="2">
        <f t="shared" si="180"/>
        <v>10</v>
      </c>
      <c r="E833" s="2">
        <f t="shared" si="181"/>
        <v>11</v>
      </c>
      <c r="F833" s="2">
        <f t="shared" si="182"/>
        <v>6</v>
      </c>
      <c r="G833" s="2">
        <f t="shared" si="183"/>
        <v>16</v>
      </c>
      <c r="H833" s="1" t="s">
        <v>108</v>
      </c>
      <c r="I833" s="1">
        <v>561</v>
      </c>
      <c r="J833" s="1">
        <f t="shared" si="184"/>
        <v>0</v>
      </c>
      <c r="K833" s="1">
        <f t="shared" si="185"/>
        <v>0</v>
      </c>
      <c r="L833" s="1">
        <f t="shared" si="186"/>
        <v>0</v>
      </c>
      <c r="M833" s="1">
        <v>0</v>
      </c>
      <c r="N833" s="1">
        <f t="shared" si="187"/>
        <v>0</v>
      </c>
      <c r="O833" s="1">
        <f t="shared" si="188"/>
        <v>0</v>
      </c>
      <c r="P833" s="1">
        <v>0</v>
      </c>
      <c r="Q833" s="1">
        <f t="shared" si="189"/>
        <v>0</v>
      </c>
      <c r="R833" s="1">
        <v>0</v>
      </c>
      <c r="S833" s="2">
        <f t="shared" si="190"/>
        <v>606.35054436396751</v>
      </c>
      <c r="T833" s="2">
        <f t="shared" si="191"/>
        <v>-45.350544363967515</v>
      </c>
      <c r="U833" s="2">
        <f t="shared" si="192"/>
        <v>2056.6718741081859</v>
      </c>
      <c r="V833" s="2">
        <f t="shared" si="193"/>
        <v>45.350544363967515</v>
      </c>
      <c r="W833" s="2">
        <f t="shared" si="194"/>
        <v>159.88767650834404</v>
      </c>
    </row>
    <row r="834" spans="1:23" x14ac:dyDescent="0.25">
      <c r="A834" s="1">
        <v>832</v>
      </c>
      <c r="B834" s="5">
        <v>37906</v>
      </c>
      <c r="C834" s="2">
        <v>2003</v>
      </c>
      <c r="D834" s="2">
        <f t="shared" si="180"/>
        <v>10</v>
      </c>
      <c r="E834" s="2">
        <f t="shared" si="181"/>
        <v>12</v>
      </c>
      <c r="F834" s="2">
        <f t="shared" si="182"/>
        <v>7</v>
      </c>
      <c r="G834" s="2">
        <f t="shared" si="183"/>
        <v>16</v>
      </c>
      <c r="H834" s="1" t="s">
        <v>109</v>
      </c>
      <c r="I834" s="1">
        <v>408</v>
      </c>
      <c r="J834" s="1">
        <f t="shared" si="184"/>
        <v>0</v>
      </c>
      <c r="K834" s="1">
        <f t="shared" si="185"/>
        <v>0</v>
      </c>
      <c r="L834" s="1">
        <f t="shared" si="186"/>
        <v>0</v>
      </c>
      <c r="M834" s="1">
        <v>0</v>
      </c>
      <c r="N834" s="1">
        <f t="shared" si="187"/>
        <v>0</v>
      </c>
      <c r="O834" s="1">
        <f t="shared" si="188"/>
        <v>0</v>
      </c>
      <c r="P834" s="1">
        <v>0</v>
      </c>
      <c r="Q834" s="1">
        <f t="shared" si="189"/>
        <v>0</v>
      </c>
      <c r="R834" s="1">
        <v>0</v>
      </c>
      <c r="S834" s="2">
        <f t="shared" si="190"/>
        <v>410.68736087588644</v>
      </c>
      <c r="T834" s="2">
        <f t="shared" si="191"/>
        <v>-2.6873608758864407</v>
      </c>
      <c r="U834" s="2">
        <f t="shared" si="192"/>
        <v>7.2219084772451376</v>
      </c>
      <c r="V834" s="2">
        <f t="shared" si="193"/>
        <v>2.6873608758864407</v>
      </c>
      <c r="W834" s="2">
        <f t="shared" si="194"/>
        <v>6.8876765083440432</v>
      </c>
    </row>
    <row r="835" spans="1:23" x14ac:dyDescent="0.25">
      <c r="A835" s="1">
        <v>833</v>
      </c>
      <c r="B835" s="5">
        <v>37907</v>
      </c>
      <c r="C835" s="2">
        <v>2003</v>
      </c>
      <c r="D835" s="2">
        <f t="shared" ref="D835:D898" si="195">MONTH(B835)</f>
        <v>10</v>
      </c>
      <c r="E835" s="2">
        <f t="shared" ref="E835:E898" si="196">DAY(B835)</f>
        <v>13</v>
      </c>
      <c r="F835" s="2">
        <f t="shared" ref="F835:F898" si="197">WEEKDAY(B835,2)</f>
        <v>1</v>
      </c>
      <c r="G835" s="2">
        <f t="shared" ref="G835:G898" si="198">VALUE(RIGHT(H835,2))</f>
        <v>16</v>
      </c>
      <c r="H835" s="1" t="s">
        <v>110</v>
      </c>
      <c r="I835" s="1">
        <v>286</v>
      </c>
      <c r="J835" s="1">
        <f t="shared" ref="J835:J898" si="199">IF(AND(D835=7,E835=4),1,0)</f>
        <v>0</v>
      </c>
      <c r="K835" s="1">
        <f t="shared" ref="K835:K898" si="200">IF(AND(D835=1,E835=1),1,0)</f>
        <v>0</v>
      </c>
      <c r="L835" s="1">
        <f t="shared" ref="L835:L898" si="201">IF(AND(D835=2,E835=14),1,0)</f>
        <v>0</v>
      </c>
      <c r="M835" s="1">
        <v>0</v>
      </c>
      <c r="N835" s="1">
        <f t="shared" ref="N835:N898" si="202">IF(AND(D835=12,E835=31),1,0)</f>
        <v>0</v>
      </c>
      <c r="O835" s="1">
        <f t="shared" ref="O835:O898" si="203">IF(AND(D835=10,E835=31),1,0)</f>
        <v>0</v>
      </c>
      <c r="P835" s="1">
        <v>0</v>
      </c>
      <c r="Q835" s="1">
        <f t="shared" ref="Q835:Q898" si="204">IF(AND(D835=12,E835=24),1,0)</f>
        <v>0</v>
      </c>
      <c r="R835" s="1">
        <v>0</v>
      </c>
      <c r="S835" s="2">
        <f t="shared" ref="S835:S898" si="205">constant+trend*A835+VLOOKUP(G835,week,2)+VLOOKUP(F835,weekday,2)+$Z$17*J835+$Z$18*K835+$Z$19*L835+M835*$Z$20+N835*$Z$21+O835*$Z$22+P835*$Z$23+Q835*$Z$24+R835*$Z$25</f>
        <v>295.83914332908125</v>
      </c>
      <c r="T835" s="2">
        <f t="shared" ref="T835:T898" si="206">I835-S835</f>
        <v>-9.8391433290812529</v>
      </c>
      <c r="U835" s="2">
        <f t="shared" ref="U835:U898" si="207">T835^2</f>
        <v>96.808741450204124</v>
      </c>
      <c r="V835" s="2">
        <f t="shared" si="193"/>
        <v>9.8391433290812529</v>
      </c>
      <c r="W835" s="2">
        <f t="shared" si="194"/>
        <v>115.11232349165596</v>
      </c>
    </row>
    <row r="836" spans="1:23" x14ac:dyDescent="0.25">
      <c r="A836" s="1">
        <v>834</v>
      </c>
      <c r="B836" s="5">
        <v>37908</v>
      </c>
      <c r="C836" s="2">
        <v>2003</v>
      </c>
      <c r="D836" s="2">
        <f t="shared" si="195"/>
        <v>10</v>
      </c>
      <c r="E836" s="2">
        <f t="shared" si="196"/>
        <v>14</v>
      </c>
      <c r="F836" s="2">
        <f t="shared" si="197"/>
        <v>2</v>
      </c>
      <c r="G836" s="2">
        <f t="shared" si="198"/>
        <v>16</v>
      </c>
      <c r="H836" s="1" t="s">
        <v>111</v>
      </c>
      <c r="I836" s="1">
        <v>265</v>
      </c>
      <c r="J836" s="1">
        <f t="shared" si="199"/>
        <v>0</v>
      </c>
      <c r="K836" s="1">
        <f t="shared" si="200"/>
        <v>0</v>
      </c>
      <c r="L836" s="1">
        <f t="shared" si="201"/>
        <v>0</v>
      </c>
      <c r="M836" s="1">
        <v>0</v>
      </c>
      <c r="N836" s="1">
        <f t="shared" si="202"/>
        <v>0</v>
      </c>
      <c r="O836" s="1">
        <f t="shared" si="203"/>
        <v>0</v>
      </c>
      <c r="P836" s="1">
        <v>0</v>
      </c>
      <c r="Q836" s="1">
        <f t="shared" si="204"/>
        <v>0</v>
      </c>
      <c r="R836" s="1">
        <v>0</v>
      </c>
      <c r="S836" s="2">
        <f t="shared" si="205"/>
        <v>312.87994147496937</v>
      </c>
      <c r="T836" s="2">
        <f t="shared" si="206"/>
        <v>-47.879941474969371</v>
      </c>
      <c r="U836" s="2">
        <f t="shared" si="207"/>
        <v>2292.4887956464922</v>
      </c>
      <c r="V836" s="2">
        <f t="shared" ref="V836:V899" si="208">ABS(T836)</f>
        <v>47.879941474969371</v>
      </c>
      <c r="W836" s="2">
        <f t="shared" ref="W836:W899" si="209">ABS(I836-$X$8)</f>
        <v>136.11232349165596</v>
      </c>
    </row>
    <row r="837" spans="1:23" x14ac:dyDescent="0.25">
      <c r="A837" s="1">
        <v>835</v>
      </c>
      <c r="B837" s="5">
        <v>37909</v>
      </c>
      <c r="C837" s="2">
        <v>2003</v>
      </c>
      <c r="D837" s="2">
        <f t="shared" si="195"/>
        <v>10</v>
      </c>
      <c r="E837" s="2">
        <f t="shared" si="196"/>
        <v>15</v>
      </c>
      <c r="F837" s="2">
        <f t="shared" si="197"/>
        <v>3</v>
      </c>
      <c r="G837" s="2">
        <f t="shared" si="198"/>
        <v>16</v>
      </c>
      <c r="H837" s="1" t="s">
        <v>112</v>
      </c>
      <c r="I837" s="1">
        <v>265</v>
      </c>
      <c r="J837" s="1">
        <f t="shared" si="199"/>
        <v>0</v>
      </c>
      <c r="K837" s="1">
        <f t="shared" si="200"/>
        <v>0</v>
      </c>
      <c r="L837" s="1">
        <f t="shared" si="201"/>
        <v>0</v>
      </c>
      <c r="M837" s="1">
        <v>0</v>
      </c>
      <c r="N837" s="1">
        <f t="shared" si="202"/>
        <v>0</v>
      </c>
      <c r="O837" s="1">
        <f t="shared" si="203"/>
        <v>0</v>
      </c>
      <c r="P837" s="1">
        <v>0</v>
      </c>
      <c r="Q837" s="1">
        <f t="shared" si="204"/>
        <v>0</v>
      </c>
      <c r="R837" s="1">
        <v>0</v>
      </c>
      <c r="S837" s="2">
        <f t="shared" si="205"/>
        <v>340.87012695384732</v>
      </c>
      <c r="T837" s="2">
        <f t="shared" si="206"/>
        <v>-75.870126953847318</v>
      </c>
      <c r="U837" s="2">
        <f t="shared" si="207"/>
        <v>5756.2761639929095</v>
      </c>
      <c r="V837" s="2">
        <f t="shared" si="208"/>
        <v>75.870126953847318</v>
      </c>
      <c r="W837" s="2">
        <f t="shared" si="209"/>
        <v>136.11232349165596</v>
      </c>
    </row>
    <row r="838" spans="1:23" x14ac:dyDescent="0.25">
      <c r="A838" s="1">
        <v>836</v>
      </c>
      <c r="B838" s="5">
        <v>37910</v>
      </c>
      <c r="C838" s="2">
        <v>2003</v>
      </c>
      <c r="D838" s="2">
        <f t="shared" si="195"/>
        <v>10</v>
      </c>
      <c r="E838" s="2">
        <f t="shared" si="196"/>
        <v>16</v>
      </c>
      <c r="F838" s="2">
        <f t="shared" si="197"/>
        <v>4</v>
      </c>
      <c r="G838" s="2">
        <f t="shared" si="198"/>
        <v>17</v>
      </c>
      <c r="H838" s="1" t="s">
        <v>113</v>
      </c>
      <c r="I838" s="1">
        <v>227</v>
      </c>
      <c r="J838" s="1">
        <f t="shared" si="199"/>
        <v>0</v>
      </c>
      <c r="K838" s="1">
        <f t="shared" si="200"/>
        <v>0</v>
      </c>
      <c r="L838" s="1">
        <f t="shared" si="201"/>
        <v>0</v>
      </c>
      <c r="M838" s="1">
        <v>0</v>
      </c>
      <c r="N838" s="1">
        <f t="shared" si="202"/>
        <v>0</v>
      </c>
      <c r="O838" s="1">
        <f t="shared" si="203"/>
        <v>0</v>
      </c>
      <c r="P838" s="1">
        <v>0</v>
      </c>
      <c r="Q838" s="1">
        <f t="shared" si="204"/>
        <v>0</v>
      </c>
      <c r="R838" s="1">
        <v>0</v>
      </c>
      <c r="S838" s="2">
        <f t="shared" si="205"/>
        <v>322.34964170801402</v>
      </c>
      <c r="T838" s="2">
        <f t="shared" si="206"/>
        <v>-95.349641708014019</v>
      </c>
      <c r="U838" s="2">
        <f t="shared" si="207"/>
        <v>9091.5541738466472</v>
      </c>
      <c r="V838" s="2">
        <f t="shared" si="208"/>
        <v>95.349641708014019</v>
      </c>
      <c r="W838" s="2">
        <f t="shared" si="209"/>
        <v>174.11232349165596</v>
      </c>
    </row>
    <row r="839" spans="1:23" x14ac:dyDescent="0.25">
      <c r="A839" s="1">
        <v>837</v>
      </c>
      <c r="B839" s="5">
        <v>37911</v>
      </c>
      <c r="C839" s="2">
        <v>2003</v>
      </c>
      <c r="D839" s="2">
        <f t="shared" si="195"/>
        <v>10</v>
      </c>
      <c r="E839" s="2">
        <f t="shared" si="196"/>
        <v>17</v>
      </c>
      <c r="F839" s="2">
        <f t="shared" si="197"/>
        <v>5</v>
      </c>
      <c r="G839" s="2">
        <f t="shared" si="198"/>
        <v>17</v>
      </c>
      <c r="H839" s="1" t="s">
        <v>114</v>
      </c>
      <c r="I839" s="1">
        <v>556</v>
      </c>
      <c r="J839" s="1">
        <f t="shared" si="199"/>
        <v>0</v>
      </c>
      <c r="K839" s="1">
        <f t="shared" si="200"/>
        <v>0</v>
      </c>
      <c r="L839" s="1">
        <f t="shared" si="201"/>
        <v>0</v>
      </c>
      <c r="M839" s="1">
        <v>0</v>
      </c>
      <c r="N839" s="1">
        <f t="shared" si="202"/>
        <v>0</v>
      </c>
      <c r="O839" s="1">
        <f t="shared" si="203"/>
        <v>0</v>
      </c>
      <c r="P839" s="1">
        <v>0</v>
      </c>
      <c r="Q839" s="1">
        <f t="shared" si="204"/>
        <v>0</v>
      </c>
      <c r="R839" s="1">
        <v>0</v>
      </c>
      <c r="S839" s="2">
        <f t="shared" si="205"/>
        <v>507.8936912977756</v>
      </c>
      <c r="T839" s="2">
        <f t="shared" si="206"/>
        <v>48.106308702224396</v>
      </c>
      <c r="U839" s="2">
        <f t="shared" si="207"/>
        <v>2314.2169369537105</v>
      </c>
      <c r="V839" s="2">
        <f t="shared" si="208"/>
        <v>48.106308702224396</v>
      </c>
      <c r="W839" s="2">
        <f t="shared" si="209"/>
        <v>154.88767650834404</v>
      </c>
    </row>
    <row r="840" spans="1:23" x14ac:dyDescent="0.25">
      <c r="A840" s="1">
        <v>838</v>
      </c>
      <c r="B840" s="5">
        <v>37912</v>
      </c>
      <c r="C840" s="2">
        <v>2003</v>
      </c>
      <c r="D840" s="2">
        <f t="shared" si="195"/>
        <v>10</v>
      </c>
      <c r="E840" s="2">
        <f t="shared" si="196"/>
        <v>18</v>
      </c>
      <c r="F840" s="2">
        <f t="shared" si="197"/>
        <v>6</v>
      </c>
      <c r="G840" s="2">
        <f t="shared" si="198"/>
        <v>17</v>
      </c>
      <c r="H840" s="1" t="s">
        <v>115</v>
      </c>
      <c r="I840" s="1">
        <v>594</v>
      </c>
      <c r="J840" s="1">
        <f t="shared" si="199"/>
        <v>0</v>
      </c>
      <c r="K840" s="1">
        <f t="shared" si="200"/>
        <v>0</v>
      </c>
      <c r="L840" s="1">
        <f t="shared" si="201"/>
        <v>0</v>
      </c>
      <c r="M840" s="1">
        <v>0</v>
      </c>
      <c r="N840" s="1">
        <f t="shared" si="202"/>
        <v>0</v>
      </c>
      <c r="O840" s="1">
        <f t="shared" si="203"/>
        <v>0</v>
      </c>
      <c r="P840" s="1">
        <v>0</v>
      </c>
      <c r="Q840" s="1">
        <f t="shared" si="204"/>
        <v>0</v>
      </c>
      <c r="R840" s="1">
        <v>0</v>
      </c>
      <c r="S840" s="2">
        <f t="shared" si="205"/>
        <v>559.13624762567224</v>
      </c>
      <c r="T840" s="2">
        <f t="shared" si="206"/>
        <v>34.86375237432776</v>
      </c>
      <c r="U840" s="2">
        <f t="shared" si="207"/>
        <v>1215.4812296184446</v>
      </c>
      <c r="V840" s="2">
        <f t="shared" si="208"/>
        <v>34.86375237432776</v>
      </c>
      <c r="W840" s="2">
        <f t="shared" si="209"/>
        <v>192.88767650834404</v>
      </c>
    </row>
    <row r="841" spans="1:23" x14ac:dyDescent="0.25">
      <c r="A841" s="1">
        <v>839</v>
      </c>
      <c r="B841" s="5">
        <v>37913</v>
      </c>
      <c r="C841" s="2">
        <v>2003</v>
      </c>
      <c r="D841" s="2">
        <f t="shared" si="195"/>
        <v>10</v>
      </c>
      <c r="E841" s="2">
        <f t="shared" si="196"/>
        <v>19</v>
      </c>
      <c r="F841" s="2">
        <f t="shared" si="197"/>
        <v>7</v>
      </c>
      <c r="G841" s="2">
        <f t="shared" si="198"/>
        <v>17</v>
      </c>
      <c r="H841" s="1" t="s">
        <v>116</v>
      </c>
      <c r="I841" s="1">
        <v>363</v>
      </c>
      <c r="J841" s="1">
        <f t="shared" si="199"/>
        <v>0</v>
      </c>
      <c r="K841" s="1">
        <f t="shared" si="200"/>
        <v>0</v>
      </c>
      <c r="L841" s="1">
        <f t="shared" si="201"/>
        <v>0</v>
      </c>
      <c r="M841" s="1">
        <v>0</v>
      </c>
      <c r="N841" s="1">
        <f t="shared" si="202"/>
        <v>0</v>
      </c>
      <c r="O841" s="1">
        <f t="shared" si="203"/>
        <v>0</v>
      </c>
      <c r="P841" s="1">
        <v>0</v>
      </c>
      <c r="Q841" s="1">
        <f t="shared" si="204"/>
        <v>0</v>
      </c>
      <c r="R841" s="1">
        <v>0</v>
      </c>
      <c r="S841" s="2">
        <f t="shared" si="205"/>
        <v>363.47306413759111</v>
      </c>
      <c r="T841" s="2">
        <f t="shared" si="206"/>
        <v>-0.4730641375911091</v>
      </c>
      <c r="U841" s="2">
        <f t="shared" si="207"/>
        <v>0.2237896782748198</v>
      </c>
      <c r="V841" s="2">
        <f t="shared" si="208"/>
        <v>0.4730641375911091</v>
      </c>
      <c r="W841" s="2">
        <f t="shared" si="209"/>
        <v>38.112323491655957</v>
      </c>
    </row>
    <row r="842" spans="1:23" x14ac:dyDescent="0.25">
      <c r="A842" s="1">
        <v>840</v>
      </c>
      <c r="B842" s="5">
        <v>37914</v>
      </c>
      <c r="C842" s="2">
        <v>2003</v>
      </c>
      <c r="D842" s="2">
        <f t="shared" si="195"/>
        <v>10</v>
      </c>
      <c r="E842" s="2">
        <f t="shared" si="196"/>
        <v>20</v>
      </c>
      <c r="F842" s="2">
        <f t="shared" si="197"/>
        <v>1</v>
      </c>
      <c r="G842" s="2">
        <f t="shared" si="198"/>
        <v>17</v>
      </c>
      <c r="H842" s="1" t="s">
        <v>117</v>
      </c>
      <c r="I842" s="1">
        <v>250</v>
      </c>
      <c r="J842" s="1">
        <f t="shared" si="199"/>
        <v>0</v>
      </c>
      <c r="K842" s="1">
        <f t="shared" si="200"/>
        <v>0</v>
      </c>
      <c r="L842" s="1">
        <f t="shared" si="201"/>
        <v>0</v>
      </c>
      <c r="M842" s="1">
        <v>0</v>
      </c>
      <c r="N842" s="1">
        <f t="shared" si="202"/>
        <v>0</v>
      </c>
      <c r="O842" s="1">
        <f t="shared" si="203"/>
        <v>0</v>
      </c>
      <c r="P842" s="1">
        <v>0</v>
      </c>
      <c r="Q842" s="1">
        <f t="shared" si="204"/>
        <v>0</v>
      </c>
      <c r="R842" s="1">
        <v>0</v>
      </c>
      <c r="S842" s="2">
        <f t="shared" si="205"/>
        <v>248.62484659078592</v>
      </c>
      <c r="T842" s="2">
        <f t="shared" si="206"/>
        <v>1.3751534092140787</v>
      </c>
      <c r="U842" s="2">
        <f t="shared" si="207"/>
        <v>1.8910468988731033</v>
      </c>
      <c r="V842" s="2">
        <f t="shared" si="208"/>
        <v>1.3751534092140787</v>
      </c>
      <c r="W842" s="2">
        <f t="shared" si="209"/>
        <v>151.11232349165596</v>
      </c>
    </row>
    <row r="843" spans="1:23" x14ac:dyDescent="0.25">
      <c r="A843" s="1">
        <v>841</v>
      </c>
      <c r="B843" s="5">
        <v>37915</v>
      </c>
      <c r="C843" s="2">
        <v>2003</v>
      </c>
      <c r="D843" s="2">
        <f t="shared" si="195"/>
        <v>10</v>
      </c>
      <c r="E843" s="2">
        <f t="shared" si="196"/>
        <v>21</v>
      </c>
      <c r="F843" s="2">
        <f t="shared" si="197"/>
        <v>2</v>
      </c>
      <c r="G843" s="2">
        <f t="shared" si="198"/>
        <v>17</v>
      </c>
      <c r="H843" s="1" t="s">
        <v>118</v>
      </c>
      <c r="I843" s="1">
        <v>181</v>
      </c>
      <c r="J843" s="1">
        <f t="shared" si="199"/>
        <v>0</v>
      </c>
      <c r="K843" s="1">
        <f t="shared" si="200"/>
        <v>0</v>
      </c>
      <c r="L843" s="1">
        <f t="shared" si="201"/>
        <v>0</v>
      </c>
      <c r="M843" s="1">
        <v>0</v>
      </c>
      <c r="N843" s="1">
        <f t="shared" si="202"/>
        <v>0</v>
      </c>
      <c r="O843" s="1">
        <f t="shared" si="203"/>
        <v>0</v>
      </c>
      <c r="P843" s="1">
        <v>0</v>
      </c>
      <c r="Q843" s="1">
        <f t="shared" si="204"/>
        <v>0</v>
      </c>
      <c r="R843" s="1">
        <v>0</v>
      </c>
      <c r="S843" s="2">
        <f t="shared" si="205"/>
        <v>265.6656447366741</v>
      </c>
      <c r="T843" s="2">
        <f t="shared" si="206"/>
        <v>-84.665644736674096</v>
      </c>
      <c r="U843" s="2">
        <f t="shared" si="207"/>
        <v>7168.2713986767103</v>
      </c>
      <c r="V843" s="2">
        <f t="shared" si="208"/>
        <v>84.665644736674096</v>
      </c>
      <c r="W843" s="2">
        <f t="shared" si="209"/>
        <v>220.11232349165596</v>
      </c>
    </row>
    <row r="844" spans="1:23" x14ac:dyDescent="0.25">
      <c r="A844" s="1">
        <v>842</v>
      </c>
      <c r="B844" s="5">
        <v>37916</v>
      </c>
      <c r="C844" s="2">
        <v>2003</v>
      </c>
      <c r="D844" s="2">
        <f t="shared" si="195"/>
        <v>10</v>
      </c>
      <c r="E844" s="2">
        <f t="shared" si="196"/>
        <v>22</v>
      </c>
      <c r="F844" s="2">
        <f t="shared" si="197"/>
        <v>3</v>
      </c>
      <c r="G844" s="2">
        <f t="shared" si="198"/>
        <v>17</v>
      </c>
      <c r="H844" s="1" t="s">
        <v>119</v>
      </c>
      <c r="I844" s="1">
        <v>309</v>
      </c>
      <c r="J844" s="1">
        <f t="shared" si="199"/>
        <v>0</v>
      </c>
      <c r="K844" s="1">
        <f t="shared" si="200"/>
        <v>0</v>
      </c>
      <c r="L844" s="1">
        <f t="shared" si="201"/>
        <v>0</v>
      </c>
      <c r="M844" s="1">
        <v>0</v>
      </c>
      <c r="N844" s="1">
        <f t="shared" si="202"/>
        <v>0</v>
      </c>
      <c r="O844" s="1">
        <f t="shared" si="203"/>
        <v>0</v>
      </c>
      <c r="P844" s="1">
        <v>0</v>
      </c>
      <c r="Q844" s="1">
        <f t="shared" si="204"/>
        <v>0</v>
      </c>
      <c r="R844" s="1">
        <v>0</v>
      </c>
      <c r="S844" s="2">
        <f t="shared" si="205"/>
        <v>293.65583021555199</v>
      </c>
      <c r="T844" s="2">
        <f t="shared" si="206"/>
        <v>15.344169784448013</v>
      </c>
      <c r="U844" s="2">
        <f t="shared" si="207"/>
        <v>235.44354637396739</v>
      </c>
      <c r="V844" s="2">
        <f t="shared" si="208"/>
        <v>15.344169784448013</v>
      </c>
      <c r="W844" s="2">
        <f t="shared" si="209"/>
        <v>92.112323491655957</v>
      </c>
    </row>
    <row r="845" spans="1:23" x14ac:dyDescent="0.25">
      <c r="A845" s="1">
        <v>843</v>
      </c>
      <c r="B845" s="5">
        <v>37917</v>
      </c>
      <c r="C845" s="2">
        <v>2003</v>
      </c>
      <c r="D845" s="2">
        <f t="shared" si="195"/>
        <v>10</v>
      </c>
      <c r="E845" s="2">
        <f t="shared" si="196"/>
        <v>23</v>
      </c>
      <c r="F845" s="2">
        <f t="shared" si="197"/>
        <v>4</v>
      </c>
      <c r="G845" s="2">
        <f t="shared" si="198"/>
        <v>18</v>
      </c>
      <c r="H845" s="1" t="s">
        <v>120</v>
      </c>
      <c r="I845" s="1">
        <v>246</v>
      </c>
      <c r="J845" s="1">
        <f t="shared" si="199"/>
        <v>0</v>
      </c>
      <c r="K845" s="1">
        <f t="shared" si="200"/>
        <v>0</v>
      </c>
      <c r="L845" s="1">
        <f t="shared" si="201"/>
        <v>0</v>
      </c>
      <c r="M845" s="1">
        <v>0</v>
      </c>
      <c r="N845" s="1">
        <f t="shared" si="202"/>
        <v>0</v>
      </c>
      <c r="O845" s="1">
        <f t="shared" si="203"/>
        <v>0</v>
      </c>
      <c r="P845" s="1">
        <v>0</v>
      </c>
      <c r="Q845" s="1">
        <f t="shared" si="204"/>
        <v>0</v>
      </c>
      <c r="R845" s="1">
        <v>0</v>
      </c>
      <c r="S845" s="2">
        <f t="shared" si="205"/>
        <v>324.1710772781509</v>
      </c>
      <c r="T845" s="2">
        <f t="shared" si="206"/>
        <v>-78.171077278150904</v>
      </c>
      <c r="U845" s="2">
        <f t="shared" si="207"/>
        <v>6110.7173228266402</v>
      </c>
      <c r="V845" s="2">
        <f t="shared" si="208"/>
        <v>78.171077278150904</v>
      </c>
      <c r="W845" s="2">
        <f t="shared" si="209"/>
        <v>155.11232349165596</v>
      </c>
    </row>
    <row r="846" spans="1:23" x14ac:dyDescent="0.25">
      <c r="A846" s="1">
        <v>844</v>
      </c>
      <c r="B846" s="5">
        <v>37918</v>
      </c>
      <c r="C846" s="2">
        <v>2003</v>
      </c>
      <c r="D846" s="2">
        <f t="shared" si="195"/>
        <v>10</v>
      </c>
      <c r="E846" s="2">
        <f t="shared" si="196"/>
        <v>24</v>
      </c>
      <c r="F846" s="2">
        <f t="shared" si="197"/>
        <v>5</v>
      </c>
      <c r="G846" s="2">
        <f t="shared" si="198"/>
        <v>18</v>
      </c>
      <c r="H846" s="1" t="s">
        <v>121</v>
      </c>
      <c r="I846" s="1">
        <v>592</v>
      </c>
      <c r="J846" s="1">
        <f t="shared" si="199"/>
        <v>0</v>
      </c>
      <c r="K846" s="1">
        <f t="shared" si="200"/>
        <v>0</v>
      </c>
      <c r="L846" s="1">
        <f t="shared" si="201"/>
        <v>0</v>
      </c>
      <c r="M846" s="1">
        <v>0</v>
      </c>
      <c r="N846" s="1">
        <f t="shared" si="202"/>
        <v>0</v>
      </c>
      <c r="O846" s="1">
        <f t="shared" si="203"/>
        <v>0</v>
      </c>
      <c r="P846" s="1">
        <v>0</v>
      </c>
      <c r="Q846" s="1">
        <f t="shared" si="204"/>
        <v>0</v>
      </c>
      <c r="R846" s="1">
        <v>0</v>
      </c>
      <c r="S846" s="2">
        <f t="shared" si="205"/>
        <v>509.71512686791243</v>
      </c>
      <c r="T846" s="2">
        <f t="shared" si="206"/>
        <v>82.284873132087569</v>
      </c>
      <c r="U846" s="2">
        <f t="shared" si="207"/>
        <v>6770.8003463637469</v>
      </c>
      <c r="V846" s="2">
        <f t="shared" si="208"/>
        <v>82.284873132087569</v>
      </c>
      <c r="W846" s="2">
        <f t="shared" si="209"/>
        <v>190.88767650834404</v>
      </c>
    </row>
    <row r="847" spans="1:23" x14ac:dyDescent="0.25">
      <c r="A847" s="1">
        <v>845</v>
      </c>
      <c r="B847" s="5">
        <v>37919</v>
      </c>
      <c r="C847" s="2">
        <v>2003</v>
      </c>
      <c r="D847" s="2">
        <f t="shared" si="195"/>
        <v>10</v>
      </c>
      <c r="E847" s="2">
        <f t="shared" si="196"/>
        <v>25</v>
      </c>
      <c r="F847" s="2">
        <f t="shared" si="197"/>
        <v>6</v>
      </c>
      <c r="G847" s="2">
        <f t="shared" si="198"/>
        <v>18</v>
      </c>
      <c r="H847" s="1" t="s">
        <v>122</v>
      </c>
      <c r="I847" s="1">
        <v>577</v>
      </c>
      <c r="J847" s="1">
        <f t="shared" si="199"/>
        <v>0</v>
      </c>
      <c r="K847" s="1">
        <f t="shared" si="200"/>
        <v>0</v>
      </c>
      <c r="L847" s="1">
        <f t="shared" si="201"/>
        <v>0</v>
      </c>
      <c r="M847" s="1">
        <v>0</v>
      </c>
      <c r="N847" s="1">
        <f t="shared" si="202"/>
        <v>0</v>
      </c>
      <c r="O847" s="1">
        <f t="shared" si="203"/>
        <v>0</v>
      </c>
      <c r="P847" s="1">
        <v>0</v>
      </c>
      <c r="Q847" s="1">
        <f t="shared" si="204"/>
        <v>0</v>
      </c>
      <c r="R847" s="1">
        <v>0</v>
      </c>
      <c r="S847" s="2">
        <f t="shared" si="205"/>
        <v>560.95768319580907</v>
      </c>
      <c r="T847" s="2">
        <f t="shared" si="206"/>
        <v>16.042316804190932</v>
      </c>
      <c r="U847" s="2">
        <f t="shared" si="207"/>
        <v>257.35592844602678</v>
      </c>
      <c r="V847" s="2">
        <f t="shared" si="208"/>
        <v>16.042316804190932</v>
      </c>
      <c r="W847" s="2">
        <f t="shared" si="209"/>
        <v>175.88767650834404</v>
      </c>
    </row>
    <row r="848" spans="1:23" x14ac:dyDescent="0.25">
      <c r="A848" s="1">
        <v>846</v>
      </c>
      <c r="B848" s="5">
        <v>37920</v>
      </c>
      <c r="C848" s="2">
        <v>2003</v>
      </c>
      <c r="D848" s="2">
        <f t="shared" si="195"/>
        <v>10</v>
      </c>
      <c r="E848" s="2">
        <f t="shared" si="196"/>
        <v>26</v>
      </c>
      <c r="F848" s="2">
        <f t="shared" si="197"/>
        <v>7</v>
      </c>
      <c r="G848" s="2">
        <f t="shared" si="198"/>
        <v>18</v>
      </c>
      <c r="H848" s="1" t="s">
        <v>123</v>
      </c>
      <c r="I848" s="1">
        <v>456</v>
      </c>
      <c r="J848" s="1">
        <f t="shared" si="199"/>
        <v>0</v>
      </c>
      <c r="K848" s="1">
        <f t="shared" si="200"/>
        <v>0</v>
      </c>
      <c r="L848" s="1">
        <f t="shared" si="201"/>
        <v>0</v>
      </c>
      <c r="M848" s="1">
        <v>0</v>
      </c>
      <c r="N848" s="1">
        <f t="shared" si="202"/>
        <v>0</v>
      </c>
      <c r="O848" s="1">
        <f t="shared" si="203"/>
        <v>0</v>
      </c>
      <c r="P848" s="1">
        <v>0</v>
      </c>
      <c r="Q848" s="1">
        <f t="shared" si="204"/>
        <v>0</v>
      </c>
      <c r="R848" s="1">
        <v>0</v>
      </c>
      <c r="S848" s="2">
        <f t="shared" si="205"/>
        <v>365.29449970772788</v>
      </c>
      <c r="T848" s="2">
        <f t="shared" si="206"/>
        <v>90.70550029227212</v>
      </c>
      <c r="U848" s="2">
        <f t="shared" si="207"/>
        <v>8227.4877832713773</v>
      </c>
      <c r="V848" s="2">
        <f t="shared" si="208"/>
        <v>90.70550029227212</v>
      </c>
      <c r="W848" s="2">
        <f t="shared" si="209"/>
        <v>54.887676508344043</v>
      </c>
    </row>
    <row r="849" spans="1:23" x14ac:dyDescent="0.25">
      <c r="A849" s="1">
        <v>847</v>
      </c>
      <c r="B849" s="5">
        <v>37921</v>
      </c>
      <c r="C849" s="2">
        <v>2003</v>
      </c>
      <c r="D849" s="2">
        <f t="shared" si="195"/>
        <v>10</v>
      </c>
      <c r="E849" s="2">
        <f t="shared" si="196"/>
        <v>27</v>
      </c>
      <c r="F849" s="2">
        <f t="shared" si="197"/>
        <v>1</v>
      </c>
      <c r="G849" s="2">
        <f t="shared" si="198"/>
        <v>18</v>
      </c>
      <c r="H849" s="1" t="s">
        <v>124</v>
      </c>
      <c r="I849" s="1">
        <v>286</v>
      </c>
      <c r="J849" s="1">
        <f t="shared" si="199"/>
        <v>0</v>
      </c>
      <c r="K849" s="1">
        <f t="shared" si="200"/>
        <v>0</v>
      </c>
      <c r="L849" s="1">
        <f t="shared" si="201"/>
        <v>0</v>
      </c>
      <c r="M849" s="1">
        <v>0</v>
      </c>
      <c r="N849" s="1">
        <f t="shared" si="202"/>
        <v>0</v>
      </c>
      <c r="O849" s="1">
        <f t="shared" si="203"/>
        <v>0</v>
      </c>
      <c r="P849" s="1">
        <v>0</v>
      </c>
      <c r="Q849" s="1">
        <f t="shared" si="204"/>
        <v>0</v>
      </c>
      <c r="R849" s="1">
        <v>0</v>
      </c>
      <c r="S849" s="2">
        <f t="shared" si="205"/>
        <v>250.44628216092269</v>
      </c>
      <c r="T849" s="2">
        <f t="shared" si="206"/>
        <v>35.553717839077308</v>
      </c>
      <c r="U849" s="2">
        <f t="shared" si="207"/>
        <v>1264.066852180724</v>
      </c>
      <c r="V849" s="2">
        <f t="shared" si="208"/>
        <v>35.553717839077308</v>
      </c>
      <c r="W849" s="2">
        <f t="shared" si="209"/>
        <v>115.11232349165596</v>
      </c>
    </row>
    <row r="850" spans="1:23" x14ac:dyDescent="0.25">
      <c r="A850" s="1">
        <v>848</v>
      </c>
      <c r="B850" s="5">
        <v>37922</v>
      </c>
      <c r="C850" s="2">
        <v>2003</v>
      </c>
      <c r="D850" s="2">
        <f t="shared" si="195"/>
        <v>10</v>
      </c>
      <c r="E850" s="2">
        <f t="shared" si="196"/>
        <v>28</v>
      </c>
      <c r="F850" s="2">
        <f t="shared" si="197"/>
        <v>2</v>
      </c>
      <c r="G850" s="2">
        <f t="shared" si="198"/>
        <v>18</v>
      </c>
      <c r="H850" s="1" t="s">
        <v>125</v>
      </c>
      <c r="I850" s="1">
        <v>292</v>
      </c>
      <c r="J850" s="1">
        <f t="shared" si="199"/>
        <v>0</v>
      </c>
      <c r="K850" s="1">
        <f t="shared" si="200"/>
        <v>0</v>
      </c>
      <c r="L850" s="1">
        <f t="shared" si="201"/>
        <v>0</v>
      </c>
      <c r="M850" s="1">
        <v>0</v>
      </c>
      <c r="N850" s="1">
        <f t="shared" si="202"/>
        <v>0</v>
      </c>
      <c r="O850" s="1">
        <f t="shared" si="203"/>
        <v>0</v>
      </c>
      <c r="P850" s="1">
        <v>0</v>
      </c>
      <c r="Q850" s="1">
        <f t="shared" si="204"/>
        <v>0</v>
      </c>
      <c r="R850" s="1">
        <v>0</v>
      </c>
      <c r="S850" s="2">
        <f t="shared" si="205"/>
        <v>267.48708030681092</v>
      </c>
      <c r="T850" s="2">
        <f t="shared" si="206"/>
        <v>24.512919693189076</v>
      </c>
      <c r="U850" s="2">
        <f t="shared" si="207"/>
        <v>600.8832318847368</v>
      </c>
      <c r="V850" s="2">
        <f t="shared" si="208"/>
        <v>24.512919693189076</v>
      </c>
      <c r="W850" s="2">
        <f t="shared" si="209"/>
        <v>109.11232349165596</v>
      </c>
    </row>
    <row r="851" spans="1:23" x14ac:dyDescent="0.25">
      <c r="A851" s="1">
        <v>849</v>
      </c>
      <c r="B851" s="5">
        <v>37923</v>
      </c>
      <c r="C851" s="2">
        <v>2003</v>
      </c>
      <c r="D851" s="2">
        <f t="shared" si="195"/>
        <v>10</v>
      </c>
      <c r="E851" s="2">
        <f t="shared" si="196"/>
        <v>29</v>
      </c>
      <c r="F851" s="2">
        <f t="shared" si="197"/>
        <v>3</v>
      </c>
      <c r="G851" s="2">
        <f t="shared" si="198"/>
        <v>18</v>
      </c>
      <c r="H851" s="1" t="s">
        <v>126</v>
      </c>
      <c r="I851" s="1">
        <v>297</v>
      </c>
      <c r="J851" s="1">
        <f t="shared" si="199"/>
        <v>0</v>
      </c>
      <c r="K851" s="1">
        <f t="shared" si="200"/>
        <v>0</v>
      </c>
      <c r="L851" s="1">
        <f t="shared" si="201"/>
        <v>0</v>
      </c>
      <c r="M851" s="1">
        <v>0</v>
      </c>
      <c r="N851" s="1">
        <f t="shared" si="202"/>
        <v>0</v>
      </c>
      <c r="O851" s="1">
        <f t="shared" si="203"/>
        <v>0</v>
      </c>
      <c r="P851" s="1">
        <v>0</v>
      </c>
      <c r="Q851" s="1">
        <f t="shared" si="204"/>
        <v>0</v>
      </c>
      <c r="R851" s="1">
        <v>0</v>
      </c>
      <c r="S851" s="2">
        <f t="shared" si="205"/>
        <v>295.47726578568881</v>
      </c>
      <c r="T851" s="2">
        <f t="shared" si="206"/>
        <v>1.5227342143111855</v>
      </c>
      <c r="U851" s="2">
        <f t="shared" si="207"/>
        <v>2.3187194874339032</v>
      </c>
      <c r="V851" s="2">
        <f t="shared" si="208"/>
        <v>1.5227342143111855</v>
      </c>
      <c r="W851" s="2">
        <f t="shared" si="209"/>
        <v>104.11232349165596</v>
      </c>
    </row>
    <row r="852" spans="1:23" x14ac:dyDescent="0.25">
      <c r="A852" s="1">
        <v>850</v>
      </c>
      <c r="B852" s="5">
        <v>37924</v>
      </c>
      <c r="C852" s="2">
        <v>2003</v>
      </c>
      <c r="D852" s="2">
        <f t="shared" si="195"/>
        <v>10</v>
      </c>
      <c r="E852" s="2">
        <f t="shared" si="196"/>
        <v>30</v>
      </c>
      <c r="F852" s="2">
        <f t="shared" si="197"/>
        <v>4</v>
      </c>
      <c r="G852" s="2">
        <f t="shared" si="198"/>
        <v>19</v>
      </c>
      <c r="H852" s="1" t="s">
        <v>127</v>
      </c>
      <c r="I852" s="1">
        <v>304</v>
      </c>
      <c r="J852" s="1">
        <f t="shared" si="199"/>
        <v>0</v>
      </c>
      <c r="K852" s="1">
        <f t="shared" si="200"/>
        <v>0</v>
      </c>
      <c r="L852" s="1">
        <f t="shared" si="201"/>
        <v>0</v>
      </c>
      <c r="M852" s="1">
        <v>0</v>
      </c>
      <c r="N852" s="1">
        <f t="shared" si="202"/>
        <v>0</v>
      </c>
      <c r="O852" s="1">
        <f t="shared" si="203"/>
        <v>0</v>
      </c>
      <c r="P852" s="1">
        <v>0</v>
      </c>
      <c r="Q852" s="1">
        <f t="shared" si="204"/>
        <v>0</v>
      </c>
      <c r="R852" s="1">
        <v>0</v>
      </c>
      <c r="S852" s="2">
        <f t="shared" si="205"/>
        <v>325.49251454281841</v>
      </c>
      <c r="T852" s="2">
        <f t="shared" si="206"/>
        <v>-21.492514542818412</v>
      </c>
      <c r="U852" s="2">
        <f t="shared" si="207"/>
        <v>461.92818137326094</v>
      </c>
      <c r="V852" s="2">
        <f t="shared" si="208"/>
        <v>21.492514542818412</v>
      </c>
      <c r="W852" s="2">
        <f t="shared" si="209"/>
        <v>97.112323491655957</v>
      </c>
    </row>
    <row r="853" spans="1:23" x14ac:dyDescent="0.25">
      <c r="A853" s="1">
        <v>851</v>
      </c>
      <c r="B853" s="5">
        <v>37925</v>
      </c>
      <c r="C853" s="2">
        <v>2003</v>
      </c>
      <c r="D853" s="2">
        <f t="shared" si="195"/>
        <v>10</v>
      </c>
      <c r="E853" s="2">
        <f t="shared" si="196"/>
        <v>31</v>
      </c>
      <c r="F853" s="2">
        <f t="shared" si="197"/>
        <v>5</v>
      </c>
      <c r="G853" s="2">
        <f t="shared" si="198"/>
        <v>19</v>
      </c>
      <c r="H853" s="1" t="s">
        <v>128</v>
      </c>
      <c r="I853" s="1">
        <v>344</v>
      </c>
      <c r="J853" s="1">
        <f t="shared" si="199"/>
        <v>0</v>
      </c>
      <c r="K853" s="1">
        <f t="shared" si="200"/>
        <v>0</v>
      </c>
      <c r="L853" s="1">
        <f t="shared" si="201"/>
        <v>0</v>
      </c>
      <c r="M853" s="1">
        <v>0</v>
      </c>
      <c r="N853" s="1">
        <f t="shared" si="202"/>
        <v>0</v>
      </c>
      <c r="O853" s="1">
        <f t="shared" si="203"/>
        <v>1</v>
      </c>
      <c r="P853" s="1">
        <v>0</v>
      </c>
      <c r="Q853" s="1">
        <f t="shared" si="204"/>
        <v>0</v>
      </c>
      <c r="R853" s="1">
        <v>0</v>
      </c>
      <c r="S853" s="2">
        <f t="shared" si="205"/>
        <v>511.03656413257988</v>
      </c>
      <c r="T853" s="2">
        <f t="shared" si="206"/>
        <v>-167.03656413257988</v>
      </c>
      <c r="U853" s="2">
        <f t="shared" si="207"/>
        <v>27901.213757217472</v>
      </c>
      <c r="V853" s="2">
        <f t="shared" si="208"/>
        <v>167.03656413257988</v>
      </c>
      <c r="W853" s="2">
        <f t="shared" si="209"/>
        <v>57.112323491655957</v>
      </c>
    </row>
    <row r="854" spans="1:23" x14ac:dyDescent="0.25">
      <c r="A854" s="1">
        <v>852</v>
      </c>
      <c r="B854" s="5">
        <v>37926</v>
      </c>
      <c r="C854" s="2">
        <v>2003</v>
      </c>
      <c r="D854" s="2">
        <f t="shared" si="195"/>
        <v>11</v>
      </c>
      <c r="E854" s="2">
        <f t="shared" si="196"/>
        <v>1</v>
      </c>
      <c r="F854" s="2">
        <f t="shared" si="197"/>
        <v>6</v>
      </c>
      <c r="G854" s="2">
        <f t="shared" si="198"/>
        <v>19</v>
      </c>
      <c r="H854" s="1" t="s">
        <v>129</v>
      </c>
      <c r="I854" s="1">
        <v>568</v>
      </c>
      <c r="J854" s="1">
        <f t="shared" si="199"/>
        <v>0</v>
      </c>
      <c r="K854" s="1">
        <f t="shared" si="200"/>
        <v>0</v>
      </c>
      <c r="L854" s="1">
        <f t="shared" si="201"/>
        <v>0</v>
      </c>
      <c r="M854" s="1">
        <v>0</v>
      </c>
      <c r="N854" s="1">
        <f t="shared" si="202"/>
        <v>0</v>
      </c>
      <c r="O854" s="1">
        <f t="shared" si="203"/>
        <v>0</v>
      </c>
      <c r="P854" s="1">
        <v>0</v>
      </c>
      <c r="Q854" s="1">
        <f t="shared" si="204"/>
        <v>0</v>
      </c>
      <c r="R854" s="1">
        <v>0</v>
      </c>
      <c r="S854" s="2">
        <f t="shared" si="205"/>
        <v>562.27912046047663</v>
      </c>
      <c r="T854" s="2">
        <f t="shared" si="206"/>
        <v>5.7208795395233665</v>
      </c>
      <c r="U854" s="2">
        <f t="shared" si="207"/>
        <v>32.728462705737087</v>
      </c>
      <c r="V854" s="2">
        <f t="shared" si="208"/>
        <v>5.7208795395233665</v>
      </c>
      <c r="W854" s="2">
        <f t="shared" si="209"/>
        <v>166.88767650834404</v>
      </c>
    </row>
    <row r="855" spans="1:23" x14ac:dyDescent="0.25">
      <c r="A855" s="1">
        <v>853</v>
      </c>
      <c r="B855" s="5">
        <v>37927</v>
      </c>
      <c r="C855" s="2">
        <v>2003</v>
      </c>
      <c r="D855" s="2">
        <f t="shared" si="195"/>
        <v>11</v>
      </c>
      <c r="E855" s="2">
        <f t="shared" si="196"/>
        <v>2</v>
      </c>
      <c r="F855" s="2">
        <f t="shared" si="197"/>
        <v>7</v>
      </c>
      <c r="G855" s="2">
        <f t="shared" si="198"/>
        <v>19</v>
      </c>
      <c r="H855" s="1" t="s">
        <v>130</v>
      </c>
      <c r="I855" s="1">
        <v>412</v>
      </c>
      <c r="J855" s="1">
        <f t="shared" si="199"/>
        <v>0</v>
      </c>
      <c r="K855" s="1">
        <f t="shared" si="200"/>
        <v>0</v>
      </c>
      <c r="L855" s="1">
        <f t="shared" si="201"/>
        <v>0</v>
      </c>
      <c r="M855" s="1">
        <v>0</v>
      </c>
      <c r="N855" s="1">
        <f t="shared" si="202"/>
        <v>0</v>
      </c>
      <c r="O855" s="1">
        <f t="shared" si="203"/>
        <v>0</v>
      </c>
      <c r="P855" s="1">
        <v>0</v>
      </c>
      <c r="Q855" s="1">
        <f t="shared" si="204"/>
        <v>0</v>
      </c>
      <c r="R855" s="1">
        <v>0</v>
      </c>
      <c r="S855" s="2">
        <f t="shared" si="205"/>
        <v>366.61593697239545</v>
      </c>
      <c r="T855" s="2">
        <f t="shared" si="206"/>
        <v>45.384063027604554</v>
      </c>
      <c r="U855" s="2">
        <f t="shared" si="207"/>
        <v>2059.7131768935828</v>
      </c>
      <c r="V855" s="2">
        <f t="shared" si="208"/>
        <v>45.384063027604554</v>
      </c>
      <c r="W855" s="2">
        <f t="shared" si="209"/>
        <v>10.887676508344043</v>
      </c>
    </row>
    <row r="856" spans="1:23" x14ac:dyDescent="0.25">
      <c r="A856" s="1">
        <v>854</v>
      </c>
      <c r="B856" s="5">
        <v>37928</v>
      </c>
      <c r="C856" s="2">
        <v>2003</v>
      </c>
      <c r="D856" s="2">
        <f t="shared" si="195"/>
        <v>11</v>
      </c>
      <c r="E856" s="2">
        <f t="shared" si="196"/>
        <v>3</v>
      </c>
      <c r="F856" s="2">
        <f t="shared" si="197"/>
        <v>1</v>
      </c>
      <c r="G856" s="2">
        <f t="shared" si="198"/>
        <v>19</v>
      </c>
      <c r="H856" s="1" t="s">
        <v>131</v>
      </c>
      <c r="I856" s="1">
        <v>233</v>
      </c>
      <c r="J856" s="1">
        <f t="shared" si="199"/>
        <v>0</v>
      </c>
      <c r="K856" s="1">
        <f t="shared" si="200"/>
        <v>0</v>
      </c>
      <c r="L856" s="1">
        <f t="shared" si="201"/>
        <v>0</v>
      </c>
      <c r="M856" s="1">
        <v>0</v>
      </c>
      <c r="N856" s="1">
        <f t="shared" si="202"/>
        <v>0</v>
      </c>
      <c r="O856" s="1">
        <f t="shared" si="203"/>
        <v>0</v>
      </c>
      <c r="P856" s="1">
        <v>0</v>
      </c>
      <c r="Q856" s="1">
        <f t="shared" si="204"/>
        <v>0</v>
      </c>
      <c r="R856" s="1">
        <v>0</v>
      </c>
      <c r="S856" s="2">
        <f t="shared" si="205"/>
        <v>251.76771942559031</v>
      </c>
      <c r="T856" s="2">
        <f t="shared" si="206"/>
        <v>-18.767719425590315</v>
      </c>
      <c r="U856" s="2">
        <f t="shared" si="207"/>
        <v>352.22729243768003</v>
      </c>
      <c r="V856" s="2">
        <f t="shared" si="208"/>
        <v>18.767719425590315</v>
      </c>
      <c r="W856" s="2">
        <f t="shared" si="209"/>
        <v>168.11232349165596</v>
      </c>
    </row>
    <row r="857" spans="1:23" x14ac:dyDescent="0.25">
      <c r="A857" s="1">
        <v>855</v>
      </c>
      <c r="B857" s="5">
        <v>37929</v>
      </c>
      <c r="C857" s="2">
        <v>2003</v>
      </c>
      <c r="D857" s="2">
        <f t="shared" si="195"/>
        <v>11</v>
      </c>
      <c r="E857" s="2">
        <f t="shared" si="196"/>
        <v>4</v>
      </c>
      <c r="F857" s="2">
        <f t="shared" si="197"/>
        <v>2</v>
      </c>
      <c r="G857" s="2">
        <f t="shared" si="198"/>
        <v>19</v>
      </c>
      <c r="H857" s="1" t="s">
        <v>132</v>
      </c>
      <c r="I857" s="1">
        <v>255</v>
      </c>
      <c r="J857" s="1">
        <f t="shared" si="199"/>
        <v>0</v>
      </c>
      <c r="K857" s="1">
        <f t="shared" si="200"/>
        <v>0</v>
      </c>
      <c r="L857" s="1">
        <f t="shared" si="201"/>
        <v>0</v>
      </c>
      <c r="M857" s="1">
        <v>0</v>
      </c>
      <c r="N857" s="1">
        <f t="shared" si="202"/>
        <v>0</v>
      </c>
      <c r="O857" s="1">
        <f t="shared" si="203"/>
        <v>0</v>
      </c>
      <c r="P857" s="1">
        <v>0</v>
      </c>
      <c r="Q857" s="1">
        <f t="shared" si="204"/>
        <v>0</v>
      </c>
      <c r="R857" s="1">
        <v>0</v>
      </c>
      <c r="S857" s="2">
        <f t="shared" si="205"/>
        <v>268.80851757147843</v>
      </c>
      <c r="T857" s="2">
        <f t="shared" si="206"/>
        <v>-13.808517571478433</v>
      </c>
      <c r="U857" s="2">
        <f t="shared" si="207"/>
        <v>190.67515752182862</v>
      </c>
      <c r="V857" s="2">
        <f t="shared" si="208"/>
        <v>13.808517571478433</v>
      </c>
      <c r="W857" s="2">
        <f t="shared" si="209"/>
        <v>146.11232349165596</v>
      </c>
    </row>
    <row r="858" spans="1:23" x14ac:dyDescent="0.25">
      <c r="A858" s="1">
        <v>856</v>
      </c>
      <c r="B858" s="5">
        <v>37930</v>
      </c>
      <c r="C858" s="2">
        <v>2003</v>
      </c>
      <c r="D858" s="2">
        <f t="shared" si="195"/>
        <v>11</v>
      </c>
      <c r="E858" s="2">
        <f t="shared" si="196"/>
        <v>5</v>
      </c>
      <c r="F858" s="2">
        <f t="shared" si="197"/>
        <v>3</v>
      </c>
      <c r="G858" s="2">
        <f t="shared" si="198"/>
        <v>19</v>
      </c>
      <c r="H858" s="1" t="s">
        <v>133</v>
      </c>
      <c r="I858" s="1">
        <v>273</v>
      </c>
      <c r="J858" s="1">
        <f t="shared" si="199"/>
        <v>0</v>
      </c>
      <c r="K858" s="1">
        <f t="shared" si="200"/>
        <v>0</v>
      </c>
      <c r="L858" s="1">
        <f t="shared" si="201"/>
        <v>0</v>
      </c>
      <c r="M858" s="1">
        <v>0</v>
      </c>
      <c r="N858" s="1">
        <f t="shared" si="202"/>
        <v>0</v>
      </c>
      <c r="O858" s="1">
        <f t="shared" si="203"/>
        <v>0</v>
      </c>
      <c r="P858" s="1">
        <v>0</v>
      </c>
      <c r="Q858" s="1">
        <f t="shared" si="204"/>
        <v>0</v>
      </c>
      <c r="R858" s="1">
        <v>0</v>
      </c>
      <c r="S858" s="2">
        <f t="shared" si="205"/>
        <v>296.79870305035638</v>
      </c>
      <c r="T858" s="2">
        <f t="shared" si="206"/>
        <v>-23.79870305035638</v>
      </c>
      <c r="U858" s="2">
        <f t="shared" si="207"/>
        <v>566.37826687904203</v>
      </c>
      <c r="V858" s="2">
        <f t="shared" si="208"/>
        <v>23.79870305035638</v>
      </c>
      <c r="W858" s="2">
        <f t="shared" si="209"/>
        <v>128.11232349165596</v>
      </c>
    </row>
    <row r="859" spans="1:23" x14ac:dyDescent="0.25">
      <c r="A859" s="1">
        <v>857</v>
      </c>
      <c r="B859" s="5">
        <v>37931</v>
      </c>
      <c r="C859" s="2">
        <v>2003</v>
      </c>
      <c r="D859" s="2">
        <f t="shared" si="195"/>
        <v>11</v>
      </c>
      <c r="E859" s="2">
        <f t="shared" si="196"/>
        <v>6</v>
      </c>
      <c r="F859" s="2">
        <f t="shared" si="197"/>
        <v>4</v>
      </c>
      <c r="G859" s="2">
        <f t="shared" si="198"/>
        <v>20</v>
      </c>
      <c r="H859" s="1" t="s">
        <v>134</v>
      </c>
      <c r="I859" s="1">
        <v>362</v>
      </c>
      <c r="J859" s="1">
        <f t="shared" si="199"/>
        <v>0</v>
      </c>
      <c r="K859" s="1">
        <f t="shared" si="200"/>
        <v>0</v>
      </c>
      <c r="L859" s="1">
        <f t="shared" si="201"/>
        <v>0</v>
      </c>
      <c r="M859" s="1">
        <v>0</v>
      </c>
      <c r="N859" s="1">
        <f t="shared" si="202"/>
        <v>0</v>
      </c>
      <c r="O859" s="1">
        <f t="shared" si="203"/>
        <v>0</v>
      </c>
      <c r="P859" s="1">
        <v>0</v>
      </c>
      <c r="Q859" s="1">
        <f t="shared" si="204"/>
        <v>0</v>
      </c>
      <c r="R859" s="1">
        <v>0</v>
      </c>
      <c r="S859" s="2">
        <f t="shared" si="205"/>
        <v>343.74253327526509</v>
      </c>
      <c r="T859" s="2">
        <f t="shared" si="206"/>
        <v>18.257466724734911</v>
      </c>
      <c r="U859" s="2">
        <f t="shared" si="207"/>
        <v>333.33509120480255</v>
      </c>
      <c r="V859" s="2">
        <f t="shared" si="208"/>
        <v>18.257466724734911</v>
      </c>
      <c r="W859" s="2">
        <f t="shared" si="209"/>
        <v>39.112323491655957</v>
      </c>
    </row>
    <row r="860" spans="1:23" x14ac:dyDescent="0.25">
      <c r="A860" s="1">
        <v>858</v>
      </c>
      <c r="B860" s="5">
        <v>37932</v>
      </c>
      <c r="C860" s="2">
        <v>2003</v>
      </c>
      <c r="D860" s="2">
        <f t="shared" si="195"/>
        <v>11</v>
      </c>
      <c r="E860" s="2">
        <f t="shared" si="196"/>
        <v>7</v>
      </c>
      <c r="F860" s="2">
        <f t="shared" si="197"/>
        <v>5</v>
      </c>
      <c r="G860" s="2">
        <f t="shared" si="198"/>
        <v>20</v>
      </c>
      <c r="H860" s="1" t="s">
        <v>135</v>
      </c>
      <c r="I860" s="1">
        <v>503</v>
      </c>
      <c r="J860" s="1">
        <f t="shared" si="199"/>
        <v>0</v>
      </c>
      <c r="K860" s="1">
        <f t="shared" si="200"/>
        <v>0</v>
      </c>
      <c r="L860" s="1">
        <f t="shared" si="201"/>
        <v>0</v>
      </c>
      <c r="M860" s="1">
        <v>0</v>
      </c>
      <c r="N860" s="1">
        <f t="shared" si="202"/>
        <v>0</v>
      </c>
      <c r="O860" s="1">
        <f t="shared" si="203"/>
        <v>0</v>
      </c>
      <c r="P860" s="1">
        <v>0</v>
      </c>
      <c r="Q860" s="1">
        <f t="shared" si="204"/>
        <v>0</v>
      </c>
      <c r="R860" s="1">
        <v>0</v>
      </c>
      <c r="S860" s="2">
        <f t="shared" si="205"/>
        <v>529.28658286502662</v>
      </c>
      <c r="T860" s="2">
        <f t="shared" si="206"/>
        <v>-26.286582865026617</v>
      </c>
      <c r="U860" s="2">
        <f t="shared" si="207"/>
        <v>690.98443871991094</v>
      </c>
      <c r="V860" s="2">
        <f t="shared" si="208"/>
        <v>26.286582865026617</v>
      </c>
      <c r="W860" s="2">
        <f t="shared" si="209"/>
        <v>101.88767650834404</v>
      </c>
    </row>
    <row r="861" spans="1:23" x14ac:dyDescent="0.25">
      <c r="A861" s="1">
        <v>859</v>
      </c>
      <c r="B861" s="5">
        <v>37933</v>
      </c>
      <c r="C861" s="2">
        <v>2003</v>
      </c>
      <c r="D861" s="2">
        <f t="shared" si="195"/>
        <v>11</v>
      </c>
      <c r="E861" s="2">
        <f t="shared" si="196"/>
        <v>8</v>
      </c>
      <c r="F861" s="2">
        <f t="shared" si="197"/>
        <v>6</v>
      </c>
      <c r="G861" s="2">
        <f t="shared" si="198"/>
        <v>20</v>
      </c>
      <c r="H861" s="1" t="s">
        <v>136</v>
      </c>
      <c r="I861" s="1">
        <v>636</v>
      </c>
      <c r="J861" s="1">
        <f t="shared" si="199"/>
        <v>0</v>
      </c>
      <c r="K861" s="1">
        <f t="shared" si="200"/>
        <v>0</v>
      </c>
      <c r="L861" s="1">
        <f t="shared" si="201"/>
        <v>0</v>
      </c>
      <c r="M861" s="1">
        <v>0</v>
      </c>
      <c r="N861" s="1">
        <f t="shared" si="202"/>
        <v>0</v>
      </c>
      <c r="O861" s="1">
        <f t="shared" si="203"/>
        <v>0</v>
      </c>
      <c r="P861" s="1">
        <v>0</v>
      </c>
      <c r="Q861" s="1">
        <f t="shared" si="204"/>
        <v>0</v>
      </c>
      <c r="R861" s="1">
        <v>0</v>
      </c>
      <c r="S861" s="2">
        <f t="shared" si="205"/>
        <v>580.52913919292325</v>
      </c>
      <c r="T861" s="2">
        <f t="shared" si="206"/>
        <v>55.470860807076747</v>
      </c>
      <c r="U861" s="2">
        <f t="shared" si="207"/>
        <v>3077.0163986780831</v>
      </c>
      <c r="V861" s="2">
        <f t="shared" si="208"/>
        <v>55.470860807076747</v>
      </c>
      <c r="W861" s="2">
        <f t="shared" si="209"/>
        <v>234.88767650834404</v>
      </c>
    </row>
    <row r="862" spans="1:23" x14ac:dyDescent="0.25">
      <c r="A862" s="1">
        <v>860</v>
      </c>
      <c r="B862" s="5">
        <v>37934</v>
      </c>
      <c r="C862" s="2">
        <v>2003</v>
      </c>
      <c r="D862" s="2">
        <f t="shared" si="195"/>
        <v>11</v>
      </c>
      <c r="E862" s="2">
        <f t="shared" si="196"/>
        <v>9</v>
      </c>
      <c r="F862" s="2">
        <f t="shared" si="197"/>
        <v>7</v>
      </c>
      <c r="G862" s="2">
        <f t="shared" si="198"/>
        <v>20</v>
      </c>
      <c r="H862" s="1" t="s">
        <v>137</v>
      </c>
      <c r="I862" s="1">
        <v>390</v>
      </c>
      <c r="J862" s="1">
        <f t="shared" si="199"/>
        <v>0</v>
      </c>
      <c r="K862" s="1">
        <f t="shared" si="200"/>
        <v>0</v>
      </c>
      <c r="L862" s="1">
        <f t="shared" si="201"/>
        <v>0</v>
      </c>
      <c r="M862" s="1">
        <v>0</v>
      </c>
      <c r="N862" s="1">
        <f t="shared" si="202"/>
        <v>0</v>
      </c>
      <c r="O862" s="1">
        <f t="shared" si="203"/>
        <v>0</v>
      </c>
      <c r="P862" s="1">
        <v>0</v>
      </c>
      <c r="Q862" s="1">
        <f t="shared" si="204"/>
        <v>0</v>
      </c>
      <c r="R862" s="1">
        <v>0</v>
      </c>
      <c r="S862" s="2">
        <f t="shared" si="205"/>
        <v>384.86595570484212</v>
      </c>
      <c r="T862" s="2">
        <f t="shared" si="206"/>
        <v>5.134044295157878</v>
      </c>
      <c r="U862" s="2">
        <f t="shared" si="207"/>
        <v>26.358410824643151</v>
      </c>
      <c r="V862" s="2">
        <f t="shared" si="208"/>
        <v>5.134044295157878</v>
      </c>
      <c r="W862" s="2">
        <f t="shared" si="209"/>
        <v>11.112323491655957</v>
      </c>
    </row>
    <row r="863" spans="1:23" x14ac:dyDescent="0.25">
      <c r="A863" s="1">
        <v>861</v>
      </c>
      <c r="B863" s="5">
        <v>37935</v>
      </c>
      <c r="C863" s="2">
        <v>2003</v>
      </c>
      <c r="D863" s="2">
        <f t="shared" si="195"/>
        <v>11</v>
      </c>
      <c r="E863" s="2">
        <f t="shared" si="196"/>
        <v>10</v>
      </c>
      <c r="F863" s="2">
        <f t="shared" si="197"/>
        <v>1</v>
      </c>
      <c r="G863" s="2">
        <f t="shared" si="198"/>
        <v>20</v>
      </c>
      <c r="H863" s="1" t="s">
        <v>138</v>
      </c>
      <c r="I863" s="1">
        <v>227</v>
      </c>
      <c r="J863" s="1">
        <f t="shared" si="199"/>
        <v>0</v>
      </c>
      <c r="K863" s="1">
        <f t="shared" si="200"/>
        <v>0</v>
      </c>
      <c r="L863" s="1">
        <f t="shared" si="201"/>
        <v>0</v>
      </c>
      <c r="M863" s="1">
        <v>0</v>
      </c>
      <c r="N863" s="1">
        <f t="shared" si="202"/>
        <v>0</v>
      </c>
      <c r="O863" s="1">
        <f t="shared" si="203"/>
        <v>0</v>
      </c>
      <c r="P863" s="1">
        <v>0</v>
      </c>
      <c r="Q863" s="1">
        <f t="shared" si="204"/>
        <v>0</v>
      </c>
      <c r="R863" s="1">
        <v>0</v>
      </c>
      <c r="S863" s="2">
        <f t="shared" si="205"/>
        <v>270.01773815803699</v>
      </c>
      <c r="T863" s="2">
        <f t="shared" si="206"/>
        <v>-43.017738158036991</v>
      </c>
      <c r="U863" s="2">
        <f t="shared" si="207"/>
        <v>1850.5257962334317</v>
      </c>
      <c r="V863" s="2">
        <f t="shared" si="208"/>
        <v>43.017738158036991</v>
      </c>
      <c r="W863" s="2">
        <f t="shared" si="209"/>
        <v>174.11232349165596</v>
      </c>
    </row>
    <row r="864" spans="1:23" x14ac:dyDescent="0.25">
      <c r="A864" s="1">
        <v>862</v>
      </c>
      <c r="B864" s="5">
        <v>37936</v>
      </c>
      <c r="C864" s="2">
        <v>2003</v>
      </c>
      <c r="D864" s="2">
        <f t="shared" si="195"/>
        <v>11</v>
      </c>
      <c r="E864" s="2">
        <f t="shared" si="196"/>
        <v>11</v>
      </c>
      <c r="F864" s="2">
        <f t="shared" si="197"/>
        <v>2</v>
      </c>
      <c r="G864" s="2">
        <f t="shared" si="198"/>
        <v>20</v>
      </c>
      <c r="H864" s="1" t="s">
        <v>139</v>
      </c>
      <c r="I864" s="1">
        <v>259</v>
      </c>
      <c r="J864" s="1">
        <f t="shared" si="199"/>
        <v>0</v>
      </c>
      <c r="K864" s="1">
        <f t="shared" si="200"/>
        <v>0</v>
      </c>
      <c r="L864" s="1">
        <f t="shared" si="201"/>
        <v>0</v>
      </c>
      <c r="M864" s="1">
        <v>0</v>
      </c>
      <c r="N864" s="1">
        <f t="shared" si="202"/>
        <v>0</v>
      </c>
      <c r="O864" s="1">
        <f t="shared" si="203"/>
        <v>0</v>
      </c>
      <c r="P864" s="1">
        <v>0</v>
      </c>
      <c r="Q864" s="1">
        <f t="shared" si="204"/>
        <v>0</v>
      </c>
      <c r="R864" s="1">
        <v>0</v>
      </c>
      <c r="S864" s="2">
        <f t="shared" si="205"/>
        <v>287.05853630392511</v>
      </c>
      <c r="T864" s="2">
        <f t="shared" si="206"/>
        <v>-28.058536303925109</v>
      </c>
      <c r="U864" s="2">
        <f t="shared" si="207"/>
        <v>787.28145951868328</v>
      </c>
      <c r="V864" s="2">
        <f t="shared" si="208"/>
        <v>28.058536303925109</v>
      </c>
      <c r="W864" s="2">
        <f t="shared" si="209"/>
        <v>142.11232349165596</v>
      </c>
    </row>
    <row r="865" spans="1:23" x14ac:dyDescent="0.25">
      <c r="A865" s="1">
        <v>863</v>
      </c>
      <c r="B865" s="5">
        <v>37937</v>
      </c>
      <c r="C865" s="2">
        <v>2003</v>
      </c>
      <c r="D865" s="2">
        <f t="shared" si="195"/>
        <v>11</v>
      </c>
      <c r="E865" s="2">
        <f t="shared" si="196"/>
        <v>12</v>
      </c>
      <c r="F865" s="2">
        <f t="shared" si="197"/>
        <v>3</v>
      </c>
      <c r="G865" s="2">
        <f t="shared" si="198"/>
        <v>20</v>
      </c>
      <c r="H865" s="1" t="s">
        <v>140</v>
      </c>
      <c r="I865" s="1">
        <v>293</v>
      </c>
      <c r="J865" s="1">
        <f t="shared" si="199"/>
        <v>0</v>
      </c>
      <c r="K865" s="1">
        <f t="shared" si="200"/>
        <v>0</v>
      </c>
      <c r="L865" s="1">
        <f t="shared" si="201"/>
        <v>0</v>
      </c>
      <c r="M865" s="1">
        <v>0</v>
      </c>
      <c r="N865" s="1">
        <f t="shared" si="202"/>
        <v>0</v>
      </c>
      <c r="O865" s="1">
        <f t="shared" si="203"/>
        <v>0</v>
      </c>
      <c r="P865" s="1">
        <v>0</v>
      </c>
      <c r="Q865" s="1">
        <f t="shared" si="204"/>
        <v>0</v>
      </c>
      <c r="R865" s="1">
        <v>0</v>
      </c>
      <c r="S865" s="2">
        <f t="shared" si="205"/>
        <v>315.04872178280306</v>
      </c>
      <c r="T865" s="2">
        <f t="shared" si="206"/>
        <v>-22.048721782803057</v>
      </c>
      <c r="U865" s="2">
        <f t="shared" si="207"/>
        <v>486.14613225545401</v>
      </c>
      <c r="V865" s="2">
        <f t="shared" si="208"/>
        <v>22.048721782803057</v>
      </c>
      <c r="W865" s="2">
        <f t="shared" si="209"/>
        <v>108.11232349165596</v>
      </c>
    </row>
    <row r="866" spans="1:23" x14ac:dyDescent="0.25">
      <c r="A866" s="1">
        <v>864</v>
      </c>
      <c r="B866" s="5">
        <v>37938</v>
      </c>
      <c r="C866" s="2">
        <v>2003</v>
      </c>
      <c r="D866" s="2">
        <f t="shared" si="195"/>
        <v>11</v>
      </c>
      <c r="E866" s="2">
        <f t="shared" si="196"/>
        <v>13</v>
      </c>
      <c r="F866" s="2">
        <f t="shared" si="197"/>
        <v>4</v>
      </c>
      <c r="G866" s="2">
        <f t="shared" si="198"/>
        <v>21</v>
      </c>
      <c r="H866" s="1" t="s">
        <v>141</v>
      </c>
      <c r="I866" s="1">
        <v>391</v>
      </c>
      <c r="J866" s="1">
        <f t="shared" si="199"/>
        <v>0</v>
      </c>
      <c r="K866" s="1">
        <f t="shared" si="200"/>
        <v>0</v>
      </c>
      <c r="L866" s="1">
        <f t="shared" si="201"/>
        <v>0</v>
      </c>
      <c r="M866" s="1">
        <v>0</v>
      </c>
      <c r="N866" s="1">
        <f t="shared" si="202"/>
        <v>0</v>
      </c>
      <c r="O866" s="1">
        <f t="shared" si="203"/>
        <v>0</v>
      </c>
      <c r="P866" s="1">
        <v>0</v>
      </c>
      <c r="Q866" s="1">
        <f t="shared" si="204"/>
        <v>0</v>
      </c>
      <c r="R866" s="1">
        <v>0</v>
      </c>
      <c r="S866" s="2">
        <f t="shared" si="205"/>
        <v>366.99254193614422</v>
      </c>
      <c r="T866" s="2">
        <f t="shared" si="206"/>
        <v>24.007458063855779</v>
      </c>
      <c r="U866" s="2">
        <f t="shared" si="207"/>
        <v>576.35804268779384</v>
      </c>
      <c r="V866" s="2">
        <f t="shared" si="208"/>
        <v>24.007458063855779</v>
      </c>
      <c r="W866" s="2">
        <f t="shared" si="209"/>
        <v>10.112323491655957</v>
      </c>
    </row>
    <row r="867" spans="1:23" x14ac:dyDescent="0.25">
      <c r="A867" s="1">
        <v>865</v>
      </c>
      <c r="B867" s="5">
        <v>37939</v>
      </c>
      <c r="C867" s="2">
        <v>2003</v>
      </c>
      <c r="D867" s="2">
        <f t="shared" si="195"/>
        <v>11</v>
      </c>
      <c r="E867" s="2">
        <f t="shared" si="196"/>
        <v>14</v>
      </c>
      <c r="F867" s="2">
        <f t="shared" si="197"/>
        <v>5</v>
      </c>
      <c r="G867" s="2">
        <f t="shared" si="198"/>
        <v>21</v>
      </c>
      <c r="H867" s="1" t="s">
        <v>142</v>
      </c>
      <c r="I867" s="1">
        <v>587</v>
      </c>
      <c r="J867" s="1">
        <f t="shared" si="199"/>
        <v>0</v>
      </c>
      <c r="K867" s="1">
        <f t="shared" si="200"/>
        <v>0</v>
      </c>
      <c r="L867" s="1">
        <f t="shared" si="201"/>
        <v>0</v>
      </c>
      <c r="M867" s="1">
        <v>0</v>
      </c>
      <c r="N867" s="1">
        <f t="shared" si="202"/>
        <v>0</v>
      </c>
      <c r="O867" s="1">
        <f t="shared" si="203"/>
        <v>0</v>
      </c>
      <c r="P867" s="1">
        <v>0</v>
      </c>
      <c r="Q867" s="1">
        <f t="shared" si="204"/>
        <v>0</v>
      </c>
      <c r="R867" s="1">
        <v>0</v>
      </c>
      <c r="S867" s="2">
        <f t="shared" si="205"/>
        <v>552.53659152590581</v>
      </c>
      <c r="T867" s="2">
        <f t="shared" si="206"/>
        <v>34.463408474094194</v>
      </c>
      <c r="U867" s="2">
        <f t="shared" si="207"/>
        <v>1187.7265236522676</v>
      </c>
      <c r="V867" s="2">
        <f t="shared" si="208"/>
        <v>34.463408474094194</v>
      </c>
      <c r="W867" s="2">
        <f t="shared" si="209"/>
        <v>185.88767650834404</v>
      </c>
    </row>
    <row r="868" spans="1:23" x14ac:dyDescent="0.25">
      <c r="A868" s="1">
        <v>866</v>
      </c>
      <c r="B868" s="5">
        <v>37940</v>
      </c>
      <c r="C868" s="2">
        <v>2003</v>
      </c>
      <c r="D868" s="2">
        <f t="shared" si="195"/>
        <v>11</v>
      </c>
      <c r="E868" s="2">
        <f t="shared" si="196"/>
        <v>15</v>
      </c>
      <c r="F868" s="2">
        <f t="shared" si="197"/>
        <v>6</v>
      </c>
      <c r="G868" s="2">
        <f t="shared" si="198"/>
        <v>21</v>
      </c>
      <c r="H868" s="1" t="s">
        <v>143</v>
      </c>
      <c r="I868" s="1">
        <v>592</v>
      </c>
      <c r="J868" s="1">
        <f t="shared" si="199"/>
        <v>0</v>
      </c>
      <c r="K868" s="1">
        <f t="shared" si="200"/>
        <v>0</v>
      </c>
      <c r="L868" s="1">
        <f t="shared" si="201"/>
        <v>0</v>
      </c>
      <c r="M868" s="1">
        <v>0</v>
      </c>
      <c r="N868" s="1">
        <f t="shared" si="202"/>
        <v>0</v>
      </c>
      <c r="O868" s="1">
        <f t="shared" si="203"/>
        <v>0</v>
      </c>
      <c r="P868" s="1">
        <v>0</v>
      </c>
      <c r="Q868" s="1">
        <f t="shared" si="204"/>
        <v>0</v>
      </c>
      <c r="R868" s="1">
        <v>0</v>
      </c>
      <c r="S868" s="2">
        <f t="shared" si="205"/>
        <v>603.77914785380244</v>
      </c>
      <c r="T868" s="2">
        <f t="shared" si="206"/>
        <v>-11.779147853802442</v>
      </c>
      <c r="U868" s="2">
        <f t="shared" si="207"/>
        <v>138.74832416173868</v>
      </c>
      <c r="V868" s="2">
        <f t="shared" si="208"/>
        <v>11.779147853802442</v>
      </c>
      <c r="W868" s="2">
        <f t="shared" si="209"/>
        <v>190.88767650834404</v>
      </c>
    </row>
    <row r="869" spans="1:23" x14ac:dyDescent="0.25">
      <c r="A869" s="1">
        <v>867</v>
      </c>
      <c r="B869" s="5">
        <v>37941</v>
      </c>
      <c r="C869" s="2">
        <v>2003</v>
      </c>
      <c r="D869" s="2">
        <f t="shared" si="195"/>
        <v>11</v>
      </c>
      <c r="E869" s="2">
        <f t="shared" si="196"/>
        <v>16</v>
      </c>
      <c r="F869" s="2">
        <f t="shared" si="197"/>
        <v>7</v>
      </c>
      <c r="G869" s="2">
        <f t="shared" si="198"/>
        <v>21</v>
      </c>
      <c r="H869" s="1" t="s">
        <v>144</v>
      </c>
      <c r="I869" s="1">
        <v>363</v>
      </c>
      <c r="J869" s="1">
        <f t="shared" si="199"/>
        <v>0</v>
      </c>
      <c r="K869" s="1">
        <f t="shared" si="200"/>
        <v>0</v>
      </c>
      <c r="L869" s="1">
        <f t="shared" si="201"/>
        <v>0</v>
      </c>
      <c r="M869" s="1">
        <v>0</v>
      </c>
      <c r="N869" s="1">
        <f t="shared" si="202"/>
        <v>0</v>
      </c>
      <c r="O869" s="1">
        <f t="shared" si="203"/>
        <v>0</v>
      </c>
      <c r="P869" s="1">
        <v>0</v>
      </c>
      <c r="Q869" s="1">
        <f t="shared" si="204"/>
        <v>0</v>
      </c>
      <c r="R869" s="1">
        <v>0</v>
      </c>
      <c r="S869" s="2">
        <f t="shared" si="205"/>
        <v>408.11596436572131</v>
      </c>
      <c r="T869" s="2">
        <f t="shared" si="206"/>
        <v>-45.115964365721311</v>
      </c>
      <c r="U869" s="2">
        <f t="shared" si="207"/>
        <v>2035.4502406490351</v>
      </c>
      <c r="V869" s="2">
        <f t="shared" si="208"/>
        <v>45.115964365721311</v>
      </c>
      <c r="W869" s="2">
        <f t="shared" si="209"/>
        <v>38.112323491655957</v>
      </c>
    </row>
    <row r="870" spans="1:23" x14ac:dyDescent="0.25">
      <c r="A870" s="1">
        <v>868</v>
      </c>
      <c r="B870" s="5">
        <v>37942</v>
      </c>
      <c r="C870" s="2">
        <v>2003</v>
      </c>
      <c r="D870" s="2">
        <f t="shared" si="195"/>
        <v>11</v>
      </c>
      <c r="E870" s="2">
        <f t="shared" si="196"/>
        <v>17</v>
      </c>
      <c r="F870" s="2">
        <f t="shared" si="197"/>
        <v>1</v>
      </c>
      <c r="G870" s="2">
        <f t="shared" si="198"/>
        <v>21</v>
      </c>
      <c r="H870" s="1" t="s">
        <v>145</v>
      </c>
      <c r="I870" s="1">
        <v>269</v>
      </c>
      <c r="J870" s="1">
        <f t="shared" si="199"/>
        <v>0</v>
      </c>
      <c r="K870" s="1">
        <f t="shared" si="200"/>
        <v>0</v>
      </c>
      <c r="L870" s="1">
        <f t="shared" si="201"/>
        <v>0</v>
      </c>
      <c r="M870" s="1">
        <v>0</v>
      </c>
      <c r="N870" s="1">
        <f t="shared" si="202"/>
        <v>0</v>
      </c>
      <c r="O870" s="1">
        <f t="shared" si="203"/>
        <v>0</v>
      </c>
      <c r="P870" s="1">
        <v>0</v>
      </c>
      <c r="Q870" s="1">
        <f t="shared" si="204"/>
        <v>0</v>
      </c>
      <c r="R870" s="1">
        <v>0</v>
      </c>
      <c r="S870" s="2">
        <f t="shared" si="205"/>
        <v>293.26774681891612</v>
      </c>
      <c r="T870" s="2">
        <f t="shared" si="206"/>
        <v>-24.267746818916123</v>
      </c>
      <c r="U870" s="2">
        <f t="shared" si="207"/>
        <v>588.92353566701365</v>
      </c>
      <c r="V870" s="2">
        <f t="shared" si="208"/>
        <v>24.267746818916123</v>
      </c>
      <c r="W870" s="2">
        <f t="shared" si="209"/>
        <v>132.11232349165596</v>
      </c>
    </row>
    <row r="871" spans="1:23" x14ac:dyDescent="0.25">
      <c r="A871" s="1">
        <v>869</v>
      </c>
      <c r="B871" s="5">
        <v>37943</v>
      </c>
      <c r="C871" s="2">
        <v>2003</v>
      </c>
      <c r="D871" s="2">
        <f t="shared" si="195"/>
        <v>11</v>
      </c>
      <c r="E871" s="2">
        <f t="shared" si="196"/>
        <v>18</v>
      </c>
      <c r="F871" s="2">
        <f t="shared" si="197"/>
        <v>2</v>
      </c>
      <c r="G871" s="2">
        <f t="shared" si="198"/>
        <v>21</v>
      </c>
      <c r="H871" s="1" t="s">
        <v>146</v>
      </c>
      <c r="I871" s="1">
        <v>309</v>
      </c>
      <c r="J871" s="1">
        <f t="shared" si="199"/>
        <v>0</v>
      </c>
      <c r="K871" s="1">
        <f t="shared" si="200"/>
        <v>0</v>
      </c>
      <c r="L871" s="1">
        <f t="shared" si="201"/>
        <v>0</v>
      </c>
      <c r="M871" s="1">
        <v>0</v>
      </c>
      <c r="N871" s="1">
        <f t="shared" si="202"/>
        <v>0</v>
      </c>
      <c r="O871" s="1">
        <f t="shared" si="203"/>
        <v>0</v>
      </c>
      <c r="P871" s="1">
        <v>0</v>
      </c>
      <c r="Q871" s="1">
        <f t="shared" si="204"/>
        <v>0</v>
      </c>
      <c r="R871" s="1">
        <v>0</v>
      </c>
      <c r="S871" s="2">
        <f t="shared" si="205"/>
        <v>310.3085449648043</v>
      </c>
      <c r="T871" s="2">
        <f t="shared" si="206"/>
        <v>-1.3085449648042982</v>
      </c>
      <c r="U871" s="2">
        <f t="shared" si="207"/>
        <v>1.7122899249146819</v>
      </c>
      <c r="V871" s="2">
        <f t="shared" si="208"/>
        <v>1.3085449648042982</v>
      </c>
      <c r="W871" s="2">
        <f t="shared" si="209"/>
        <v>92.112323491655957</v>
      </c>
    </row>
    <row r="872" spans="1:23" x14ac:dyDescent="0.25">
      <c r="A872" s="1">
        <v>870</v>
      </c>
      <c r="B872" s="5">
        <v>37944</v>
      </c>
      <c r="C872" s="2">
        <v>2003</v>
      </c>
      <c r="D872" s="2">
        <f t="shared" si="195"/>
        <v>11</v>
      </c>
      <c r="E872" s="2">
        <f t="shared" si="196"/>
        <v>19</v>
      </c>
      <c r="F872" s="2">
        <f t="shared" si="197"/>
        <v>3</v>
      </c>
      <c r="G872" s="2">
        <f t="shared" si="198"/>
        <v>21</v>
      </c>
      <c r="H872" s="1" t="s">
        <v>147</v>
      </c>
      <c r="I872" s="1">
        <v>370</v>
      </c>
      <c r="J872" s="1">
        <f t="shared" si="199"/>
        <v>0</v>
      </c>
      <c r="K872" s="1">
        <f t="shared" si="200"/>
        <v>0</v>
      </c>
      <c r="L872" s="1">
        <f t="shared" si="201"/>
        <v>0</v>
      </c>
      <c r="M872" s="1">
        <v>0</v>
      </c>
      <c r="N872" s="1">
        <f t="shared" si="202"/>
        <v>0</v>
      </c>
      <c r="O872" s="1">
        <f t="shared" si="203"/>
        <v>0</v>
      </c>
      <c r="P872" s="1">
        <v>0</v>
      </c>
      <c r="Q872" s="1">
        <f t="shared" si="204"/>
        <v>0</v>
      </c>
      <c r="R872" s="1">
        <v>0</v>
      </c>
      <c r="S872" s="2">
        <f t="shared" si="205"/>
        <v>338.29873044368219</v>
      </c>
      <c r="T872" s="2">
        <f t="shared" si="206"/>
        <v>31.701269556317811</v>
      </c>
      <c r="U872" s="2">
        <f t="shared" si="207"/>
        <v>1004.9704914823225</v>
      </c>
      <c r="V872" s="2">
        <f t="shared" si="208"/>
        <v>31.701269556317811</v>
      </c>
      <c r="W872" s="2">
        <f t="shared" si="209"/>
        <v>31.112323491655957</v>
      </c>
    </row>
    <row r="873" spans="1:23" x14ac:dyDescent="0.25">
      <c r="A873" s="1">
        <v>871</v>
      </c>
      <c r="B873" s="5">
        <v>37945</v>
      </c>
      <c r="C873" s="2">
        <v>2003</v>
      </c>
      <c r="D873" s="2">
        <f t="shared" si="195"/>
        <v>11</v>
      </c>
      <c r="E873" s="2">
        <f t="shared" si="196"/>
        <v>20</v>
      </c>
      <c r="F873" s="2">
        <f t="shared" si="197"/>
        <v>4</v>
      </c>
      <c r="G873" s="2">
        <f t="shared" si="198"/>
        <v>22</v>
      </c>
      <c r="H873" s="1" t="s">
        <v>148</v>
      </c>
      <c r="I873" s="1">
        <v>318</v>
      </c>
      <c r="J873" s="1">
        <f t="shared" si="199"/>
        <v>0</v>
      </c>
      <c r="K873" s="1">
        <f t="shared" si="200"/>
        <v>0</v>
      </c>
      <c r="L873" s="1">
        <f t="shared" si="201"/>
        <v>0</v>
      </c>
      <c r="M873" s="1">
        <v>0</v>
      </c>
      <c r="N873" s="1">
        <f t="shared" si="202"/>
        <v>0</v>
      </c>
      <c r="O873" s="1">
        <f t="shared" si="203"/>
        <v>0</v>
      </c>
      <c r="P873" s="1">
        <v>0</v>
      </c>
      <c r="Q873" s="1">
        <f t="shared" si="204"/>
        <v>0</v>
      </c>
      <c r="R873" s="1">
        <v>0</v>
      </c>
      <c r="S873" s="2">
        <f t="shared" si="205"/>
        <v>348.66492715729333</v>
      </c>
      <c r="T873" s="2">
        <f t="shared" si="206"/>
        <v>-30.664927157293334</v>
      </c>
      <c r="U873" s="2">
        <f t="shared" si="207"/>
        <v>940.33775756210628</v>
      </c>
      <c r="V873" s="2">
        <f t="shared" si="208"/>
        <v>30.664927157293334</v>
      </c>
      <c r="W873" s="2">
        <f t="shared" si="209"/>
        <v>83.112323491655957</v>
      </c>
    </row>
    <row r="874" spans="1:23" x14ac:dyDescent="0.25">
      <c r="A874" s="1">
        <v>872</v>
      </c>
      <c r="B874" s="5">
        <v>37946</v>
      </c>
      <c r="C874" s="2">
        <v>2003</v>
      </c>
      <c r="D874" s="2">
        <f t="shared" si="195"/>
        <v>11</v>
      </c>
      <c r="E874" s="2">
        <f t="shared" si="196"/>
        <v>21</v>
      </c>
      <c r="F874" s="2">
        <f t="shared" si="197"/>
        <v>5</v>
      </c>
      <c r="G874" s="2">
        <f t="shared" si="198"/>
        <v>22</v>
      </c>
      <c r="H874" s="1" t="s">
        <v>149</v>
      </c>
      <c r="I874" s="1">
        <v>604</v>
      </c>
      <c r="J874" s="1">
        <f t="shared" si="199"/>
        <v>0</v>
      </c>
      <c r="K874" s="1">
        <f t="shared" si="200"/>
        <v>0</v>
      </c>
      <c r="L874" s="1">
        <f t="shared" si="201"/>
        <v>0</v>
      </c>
      <c r="M874" s="1">
        <v>0</v>
      </c>
      <c r="N874" s="1">
        <f t="shared" si="202"/>
        <v>0</v>
      </c>
      <c r="O874" s="1">
        <f t="shared" si="203"/>
        <v>0</v>
      </c>
      <c r="P874" s="1">
        <v>0</v>
      </c>
      <c r="Q874" s="1">
        <f t="shared" si="204"/>
        <v>0</v>
      </c>
      <c r="R874" s="1">
        <v>0</v>
      </c>
      <c r="S874" s="2">
        <f t="shared" si="205"/>
        <v>534.20897674705486</v>
      </c>
      <c r="T874" s="2">
        <f t="shared" si="206"/>
        <v>69.791023252945138</v>
      </c>
      <c r="U874" s="2">
        <f t="shared" si="207"/>
        <v>4870.7869266931293</v>
      </c>
      <c r="V874" s="2">
        <f t="shared" si="208"/>
        <v>69.791023252945138</v>
      </c>
      <c r="W874" s="2">
        <f t="shared" si="209"/>
        <v>202.88767650834404</v>
      </c>
    </row>
    <row r="875" spans="1:23" x14ac:dyDescent="0.25">
      <c r="A875" s="1">
        <v>873</v>
      </c>
      <c r="B875" s="5">
        <v>37947</v>
      </c>
      <c r="C875" s="2">
        <v>2003</v>
      </c>
      <c r="D875" s="2">
        <f t="shared" si="195"/>
        <v>11</v>
      </c>
      <c r="E875" s="2">
        <f t="shared" si="196"/>
        <v>22</v>
      </c>
      <c r="F875" s="2">
        <f t="shared" si="197"/>
        <v>6</v>
      </c>
      <c r="G875" s="2">
        <f t="shared" si="198"/>
        <v>22</v>
      </c>
      <c r="H875" s="1" t="s">
        <v>150</v>
      </c>
      <c r="I875" s="1">
        <v>657</v>
      </c>
      <c r="J875" s="1">
        <f t="shared" si="199"/>
        <v>0</v>
      </c>
      <c r="K875" s="1">
        <f t="shared" si="200"/>
        <v>0</v>
      </c>
      <c r="L875" s="1">
        <f t="shared" si="201"/>
        <v>0</v>
      </c>
      <c r="M875" s="1">
        <v>0</v>
      </c>
      <c r="N875" s="1">
        <f t="shared" si="202"/>
        <v>0</v>
      </c>
      <c r="O875" s="1">
        <f t="shared" si="203"/>
        <v>0</v>
      </c>
      <c r="P875" s="1">
        <v>0</v>
      </c>
      <c r="Q875" s="1">
        <f t="shared" si="204"/>
        <v>0</v>
      </c>
      <c r="R875" s="1">
        <v>0</v>
      </c>
      <c r="S875" s="2">
        <f t="shared" si="205"/>
        <v>585.4515330749515</v>
      </c>
      <c r="T875" s="2">
        <f t="shared" si="206"/>
        <v>71.548466925048501</v>
      </c>
      <c r="U875" s="2">
        <f t="shared" si="207"/>
        <v>5119.183119324759</v>
      </c>
      <c r="V875" s="2">
        <f t="shared" si="208"/>
        <v>71.548466925048501</v>
      </c>
      <c r="W875" s="2">
        <f t="shared" si="209"/>
        <v>255.88767650834404</v>
      </c>
    </row>
    <row r="876" spans="1:23" x14ac:dyDescent="0.25">
      <c r="A876" s="1">
        <v>874</v>
      </c>
      <c r="B876" s="5">
        <v>37948</v>
      </c>
      <c r="C876" s="2">
        <v>2003</v>
      </c>
      <c r="D876" s="2">
        <f t="shared" si="195"/>
        <v>11</v>
      </c>
      <c r="E876" s="2">
        <f t="shared" si="196"/>
        <v>23</v>
      </c>
      <c r="F876" s="2">
        <f t="shared" si="197"/>
        <v>7</v>
      </c>
      <c r="G876" s="2">
        <f t="shared" si="198"/>
        <v>22</v>
      </c>
      <c r="H876" s="1" t="s">
        <v>151</v>
      </c>
      <c r="I876" s="1">
        <v>414</v>
      </c>
      <c r="J876" s="1">
        <f t="shared" si="199"/>
        <v>0</v>
      </c>
      <c r="K876" s="1">
        <f t="shared" si="200"/>
        <v>0</v>
      </c>
      <c r="L876" s="1">
        <f t="shared" si="201"/>
        <v>0</v>
      </c>
      <c r="M876" s="1">
        <v>0</v>
      </c>
      <c r="N876" s="1">
        <f t="shared" si="202"/>
        <v>0</v>
      </c>
      <c r="O876" s="1">
        <f t="shared" si="203"/>
        <v>0</v>
      </c>
      <c r="P876" s="1">
        <v>0</v>
      </c>
      <c r="Q876" s="1">
        <f t="shared" si="204"/>
        <v>0</v>
      </c>
      <c r="R876" s="1">
        <v>0</v>
      </c>
      <c r="S876" s="2">
        <f t="shared" si="205"/>
        <v>389.78834958687037</v>
      </c>
      <c r="T876" s="2">
        <f t="shared" si="206"/>
        <v>24.211650413129632</v>
      </c>
      <c r="U876" s="2">
        <f t="shared" si="207"/>
        <v>586.20401572760034</v>
      </c>
      <c r="V876" s="2">
        <f t="shared" si="208"/>
        <v>24.211650413129632</v>
      </c>
      <c r="W876" s="2">
        <f t="shared" si="209"/>
        <v>12.887676508344043</v>
      </c>
    </row>
    <row r="877" spans="1:23" x14ac:dyDescent="0.25">
      <c r="A877" s="1">
        <v>875</v>
      </c>
      <c r="B877" s="5">
        <v>37949</v>
      </c>
      <c r="C877" s="2">
        <v>2003</v>
      </c>
      <c r="D877" s="2">
        <f t="shared" si="195"/>
        <v>11</v>
      </c>
      <c r="E877" s="2">
        <f t="shared" si="196"/>
        <v>24</v>
      </c>
      <c r="F877" s="2">
        <f t="shared" si="197"/>
        <v>1</v>
      </c>
      <c r="G877" s="2">
        <f t="shared" si="198"/>
        <v>22</v>
      </c>
      <c r="H877" s="1" t="s">
        <v>152</v>
      </c>
      <c r="I877" s="1">
        <v>329</v>
      </c>
      <c r="J877" s="1">
        <f t="shared" si="199"/>
        <v>0</v>
      </c>
      <c r="K877" s="1">
        <f t="shared" si="200"/>
        <v>0</v>
      </c>
      <c r="L877" s="1">
        <f t="shared" si="201"/>
        <v>0</v>
      </c>
      <c r="M877" s="1">
        <v>0</v>
      </c>
      <c r="N877" s="1">
        <f t="shared" si="202"/>
        <v>0</v>
      </c>
      <c r="O877" s="1">
        <f t="shared" si="203"/>
        <v>0</v>
      </c>
      <c r="P877" s="1">
        <v>0</v>
      </c>
      <c r="Q877" s="1">
        <f t="shared" si="204"/>
        <v>0</v>
      </c>
      <c r="R877" s="1">
        <v>0</v>
      </c>
      <c r="S877" s="2">
        <f t="shared" si="205"/>
        <v>274.94013204006524</v>
      </c>
      <c r="T877" s="2">
        <f t="shared" si="206"/>
        <v>54.059867959934763</v>
      </c>
      <c r="U877" s="2">
        <f t="shared" si="207"/>
        <v>2922.4693238455811</v>
      </c>
      <c r="V877" s="2">
        <f t="shared" si="208"/>
        <v>54.059867959934763</v>
      </c>
      <c r="W877" s="2">
        <f t="shared" si="209"/>
        <v>72.112323491655957</v>
      </c>
    </row>
    <row r="878" spans="1:23" x14ac:dyDescent="0.25">
      <c r="A878" s="1">
        <v>876</v>
      </c>
      <c r="B878" s="5">
        <v>37950</v>
      </c>
      <c r="C878" s="2">
        <v>2003</v>
      </c>
      <c r="D878" s="2">
        <f t="shared" si="195"/>
        <v>11</v>
      </c>
      <c r="E878" s="2">
        <f t="shared" si="196"/>
        <v>25</v>
      </c>
      <c r="F878" s="2">
        <f t="shared" si="197"/>
        <v>2</v>
      </c>
      <c r="G878" s="2">
        <f t="shared" si="198"/>
        <v>22</v>
      </c>
      <c r="H878" s="1" t="s">
        <v>153</v>
      </c>
      <c r="I878" s="1">
        <v>442</v>
      </c>
      <c r="J878" s="1">
        <f t="shared" si="199"/>
        <v>0</v>
      </c>
      <c r="K878" s="1">
        <f t="shared" si="200"/>
        <v>0</v>
      </c>
      <c r="L878" s="1">
        <f t="shared" si="201"/>
        <v>0</v>
      </c>
      <c r="M878" s="1">
        <v>0</v>
      </c>
      <c r="N878" s="1">
        <f t="shared" si="202"/>
        <v>0</v>
      </c>
      <c r="O878" s="1">
        <f t="shared" si="203"/>
        <v>0</v>
      </c>
      <c r="P878" s="1">
        <v>0</v>
      </c>
      <c r="Q878" s="1">
        <f t="shared" si="204"/>
        <v>0</v>
      </c>
      <c r="R878" s="1">
        <v>0</v>
      </c>
      <c r="S878" s="2">
        <f t="shared" si="205"/>
        <v>291.98093018595335</v>
      </c>
      <c r="T878" s="2">
        <f t="shared" si="206"/>
        <v>150.01906981404665</v>
      </c>
      <c r="U878" s="2">
        <f t="shared" si="207"/>
        <v>22505.721307871801</v>
      </c>
      <c r="V878" s="2">
        <f t="shared" si="208"/>
        <v>150.01906981404665</v>
      </c>
      <c r="W878" s="2">
        <f t="shared" si="209"/>
        <v>40.887676508344043</v>
      </c>
    </row>
    <row r="879" spans="1:23" x14ac:dyDescent="0.25">
      <c r="A879" s="1">
        <v>877</v>
      </c>
      <c r="B879" s="5">
        <v>37951</v>
      </c>
      <c r="C879" s="2">
        <v>2003</v>
      </c>
      <c r="D879" s="2">
        <f t="shared" si="195"/>
        <v>11</v>
      </c>
      <c r="E879" s="2">
        <f t="shared" si="196"/>
        <v>26</v>
      </c>
      <c r="F879" s="2">
        <f t="shared" si="197"/>
        <v>3</v>
      </c>
      <c r="G879" s="2">
        <f t="shared" si="198"/>
        <v>22</v>
      </c>
      <c r="H879" s="1" t="s">
        <v>154</v>
      </c>
      <c r="I879" s="1">
        <v>470</v>
      </c>
      <c r="J879" s="1">
        <f t="shared" si="199"/>
        <v>0</v>
      </c>
      <c r="K879" s="1">
        <f t="shared" si="200"/>
        <v>0</v>
      </c>
      <c r="L879" s="1">
        <f t="shared" si="201"/>
        <v>0</v>
      </c>
      <c r="M879" s="1">
        <v>0</v>
      </c>
      <c r="N879" s="1">
        <f t="shared" si="202"/>
        <v>0</v>
      </c>
      <c r="O879" s="1">
        <f t="shared" si="203"/>
        <v>0</v>
      </c>
      <c r="P879" s="1">
        <v>0</v>
      </c>
      <c r="Q879" s="1">
        <f t="shared" si="204"/>
        <v>0</v>
      </c>
      <c r="R879" s="1">
        <v>0</v>
      </c>
      <c r="S879" s="2">
        <f t="shared" si="205"/>
        <v>319.97111566483125</v>
      </c>
      <c r="T879" s="2">
        <f t="shared" si="206"/>
        <v>150.02888433516875</v>
      </c>
      <c r="U879" s="2">
        <f t="shared" si="207"/>
        <v>22508.666134855444</v>
      </c>
      <c r="V879" s="2">
        <f t="shared" si="208"/>
        <v>150.02888433516875</v>
      </c>
      <c r="W879" s="2">
        <f t="shared" si="209"/>
        <v>68.887676508344043</v>
      </c>
    </row>
    <row r="880" spans="1:23" x14ac:dyDescent="0.25">
      <c r="A880" s="1">
        <v>878</v>
      </c>
      <c r="B880" s="5">
        <v>37953</v>
      </c>
      <c r="C880" s="2">
        <v>2003</v>
      </c>
      <c r="D880" s="2">
        <f t="shared" si="195"/>
        <v>11</v>
      </c>
      <c r="E880" s="2">
        <f t="shared" si="196"/>
        <v>28</v>
      </c>
      <c r="F880" s="2">
        <f t="shared" si="197"/>
        <v>5</v>
      </c>
      <c r="G880" s="2">
        <f t="shared" si="198"/>
        <v>23</v>
      </c>
      <c r="H880" s="1" t="s">
        <v>156</v>
      </c>
      <c r="I880" s="1">
        <v>438</v>
      </c>
      <c r="J880" s="1">
        <f t="shared" si="199"/>
        <v>0</v>
      </c>
      <c r="K880" s="1">
        <f t="shared" si="200"/>
        <v>0</v>
      </c>
      <c r="L880" s="1">
        <f t="shared" si="201"/>
        <v>0</v>
      </c>
      <c r="M880" s="1">
        <v>0</v>
      </c>
      <c r="N880" s="1">
        <f t="shared" si="202"/>
        <v>0</v>
      </c>
      <c r="O880" s="1">
        <f t="shared" si="203"/>
        <v>0</v>
      </c>
      <c r="P880" s="1">
        <v>0</v>
      </c>
      <c r="Q880" s="1">
        <f t="shared" si="204"/>
        <v>0</v>
      </c>
      <c r="R880" s="1">
        <v>0</v>
      </c>
      <c r="S880" s="2">
        <f t="shared" si="205"/>
        <v>535.81627346058735</v>
      </c>
      <c r="T880" s="2">
        <f t="shared" si="206"/>
        <v>-97.816273460587354</v>
      </c>
      <c r="U880" s="2">
        <f t="shared" si="207"/>
        <v>9568.0233537164058</v>
      </c>
      <c r="V880" s="2">
        <f t="shared" si="208"/>
        <v>97.816273460587354</v>
      </c>
      <c r="W880" s="2">
        <f t="shared" si="209"/>
        <v>36.887676508344043</v>
      </c>
    </row>
    <row r="881" spans="1:23" x14ac:dyDescent="0.25">
      <c r="A881" s="1">
        <v>879</v>
      </c>
      <c r="B881" s="5">
        <v>37954</v>
      </c>
      <c r="C881" s="2">
        <v>2003</v>
      </c>
      <c r="D881" s="2">
        <f t="shared" si="195"/>
        <v>11</v>
      </c>
      <c r="E881" s="2">
        <f t="shared" si="196"/>
        <v>29</v>
      </c>
      <c r="F881" s="2">
        <f t="shared" si="197"/>
        <v>6</v>
      </c>
      <c r="G881" s="2">
        <f t="shared" si="198"/>
        <v>23</v>
      </c>
      <c r="H881" s="1" t="s">
        <v>157</v>
      </c>
      <c r="I881" s="1">
        <v>575</v>
      </c>
      <c r="J881" s="1">
        <f t="shared" si="199"/>
        <v>0</v>
      </c>
      <c r="K881" s="1">
        <f t="shared" si="200"/>
        <v>0</v>
      </c>
      <c r="L881" s="1">
        <f t="shared" si="201"/>
        <v>0</v>
      </c>
      <c r="M881" s="1">
        <v>0</v>
      </c>
      <c r="N881" s="1">
        <f t="shared" si="202"/>
        <v>0</v>
      </c>
      <c r="O881" s="1">
        <f t="shared" si="203"/>
        <v>0</v>
      </c>
      <c r="P881" s="1">
        <v>0</v>
      </c>
      <c r="Q881" s="1">
        <f t="shared" si="204"/>
        <v>0</v>
      </c>
      <c r="R881" s="1">
        <v>0</v>
      </c>
      <c r="S881" s="2">
        <f t="shared" si="205"/>
        <v>587.05882978848399</v>
      </c>
      <c r="T881" s="2">
        <f t="shared" si="206"/>
        <v>-12.05882978848399</v>
      </c>
      <c r="U881" s="2">
        <f t="shared" si="207"/>
        <v>145.41537586762885</v>
      </c>
      <c r="V881" s="2">
        <f t="shared" si="208"/>
        <v>12.05882978848399</v>
      </c>
      <c r="W881" s="2">
        <f t="shared" si="209"/>
        <v>173.88767650834404</v>
      </c>
    </row>
    <row r="882" spans="1:23" x14ac:dyDescent="0.25">
      <c r="A882" s="1">
        <v>880</v>
      </c>
      <c r="B882" s="5">
        <v>37955</v>
      </c>
      <c r="C882" s="2">
        <v>2003</v>
      </c>
      <c r="D882" s="2">
        <f t="shared" si="195"/>
        <v>11</v>
      </c>
      <c r="E882" s="2">
        <f t="shared" si="196"/>
        <v>30</v>
      </c>
      <c r="F882" s="2">
        <f t="shared" si="197"/>
        <v>7</v>
      </c>
      <c r="G882" s="2">
        <f t="shared" si="198"/>
        <v>23</v>
      </c>
      <c r="H882" s="1" t="s">
        <v>158</v>
      </c>
      <c r="I882" s="1">
        <v>298</v>
      </c>
      <c r="J882" s="1">
        <f t="shared" si="199"/>
        <v>0</v>
      </c>
      <c r="K882" s="1">
        <f t="shared" si="200"/>
        <v>0</v>
      </c>
      <c r="L882" s="1">
        <f t="shared" si="201"/>
        <v>0</v>
      </c>
      <c r="M882" s="1">
        <v>0</v>
      </c>
      <c r="N882" s="1">
        <f t="shared" si="202"/>
        <v>0</v>
      </c>
      <c r="O882" s="1">
        <f t="shared" si="203"/>
        <v>0</v>
      </c>
      <c r="P882" s="1">
        <v>0</v>
      </c>
      <c r="Q882" s="1">
        <f t="shared" si="204"/>
        <v>0</v>
      </c>
      <c r="R882" s="1">
        <v>0</v>
      </c>
      <c r="S882" s="2">
        <f t="shared" si="205"/>
        <v>391.39564630040286</v>
      </c>
      <c r="T882" s="2">
        <f t="shared" si="206"/>
        <v>-93.395646300402859</v>
      </c>
      <c r="U882" s="2">
        <f t="shared" si="207"/>
        <v>8722.7467478699546</v>
      </c>
      <c r="V882" s="2">
        <f t="shared" si="208"/>
        <v>93.395646300402859</v>
      </c>
      <c r="W882" s="2">
        <f t="shared" si="209"/>
        <v>103.11232349165596</v>
      </c>
    </row>
    <row r="883" spans="1:23" x14ac:dyDescent="0.25">
      <c r="A883" s="1">
        <v>881</v>
      </c>
      <c r="B883" s="5">
        <v>37956</v>
      </c>
      <c r="C883" s="2">
        <v>2003</v>
      </c>
      <c r="D883" s="2">
        <f t="shared" si="195"/>
        <v>12</v>
      </c>
      <c r="E883" s="2">
        <f t="shared" si="196"/>
        <v>1</v>
      </c>
      <c r="F883" s="2">
        <f t="shared" si="197"/>
        <v>1</v>
      </c>
      <c r="G883" s="2">
        <f t="shared" si="198"/>
        <v>23</v>
      </c>
      <c r="H883" s="1" t="s">
        <v>159</v>
      </c>
      <c r="I883" s="1">
        <v>241</v>
      </c>
      <c r="J883" s="1">
        <f t="shared" si="199"/>
        <v>0</v>
      </c>
      <c r="K883" s="1">
        <f t="shared" si="200"/>
        <v>0</v>
      </c>
      <c r="L883" s="1">
        <f t="shared" si="201"/>
        <v>0</v>
      </c>
      <c r="M883" s="1">
        <v>0</v>
      </c>
      <c r="N883" s="1">
        <f t="shared" si="202"/>
        <v>0</v>
      </c>
      <c r="O883" s="1">
        <f t="shared" si="203"/>
        <v>0</v>
      </c>
      <c r="P883" s="1">
        <v>0</v>
      </c>
      <c r="Q883" s="1">
        <f t="shared" si="204"/>
        <v>0</v>
      </c>
      <c r="R883" s="1">
        <v>0</v>
      </c>
      <c r="S883" s="2">
        <f t="shared" si="205"/>
        <v>276.54742875359767</v>
      </c>
      <c r="T883" s="2">
        <f t="shared" si="206"/>
        <v>-35.547428753597671</v>
      </c>
      <c r="U883" s="2">
        <f t="shared" si="207"/>
        <v>1263.6196909921025</v>
      </c>
      <c r="V883" s="2">
        <f t="shared" si="208"/>
        <v>35.547428753597671</v>
      </c>
      <c r="W883" s="2">
        <f t="shared" si="209"/>
        <v>160.11232349165596</v>
      </c>
    </row>
    <row r="884" spans="1:23" x14ac:dyDescent="0.25">
      <c r="A884" s="1">
        <v>882</v>
      </c>
      <c r="B884" s="5">
        <v>37957</v>
      </c>
      <c r="C884" s="2">
        <v>2003</v>
      </c>
      <c r="D884" s="2">
        <f t="shared" si="195"/>
        <v>12</v>
      </c>
      <c r="E884" s="2">
        <f t="shared" si="196"/>
        <v>2</v>
      </c>
      <c r="F884" s="2">
        <f t="shared" si="197"/>
        <v>2</v>
      </c>
      <c r="G884" s="2">
        <f t="shared" si="198"/>
        <v>23</v>
      </c>
      <c r="H884" s="1" t="s">
        <v>160</v>
      </c>
      <c r="I884" s="1">
        <v>315</v>
      </c>
      <c r="J884" s="1">
        <f t="shared" si="199"/>
        <v>0</v>
      </c>
      <c r="K884" s="1">
        <f t="shared" si="200"/>
        <v>0</v>
      </c>
      <c r="L884" s="1">
        <f t="shared" si="201"/>
        <v>0</v>
      </c>
      <c r="M884" s="1">
        <v>0</v>
      </c>
      <c r="N884" s="1">
        <f t="shared" si="202"/>
        <v>0</v>
      </c>
      <c r="O884" s="1">
        <f t="shared" si="203"/>
        <v>0</v>
      </c>
      <c r="P884" s="1">
        <v>0</v>
      </c>
      <c r="Q884" s="1">
        <f t="shared" si="204"/>
        <v>0</v>
      </c>
      <c r="R884" s="1">
        <v>0</v>
      </c>
      <c r="S884" s="2">
        <f t="shared" si="205"/>
        <v>293.58822689948585</v>
      </c>
      <c r="T884" s="2">
        <f t="shared" si="206"/>
        <v>21.411773100514154</v>
      </c>
      <c r="U884" s="2">
        <f t="shared" si="207"/>
        <v>458.46402730790152</v>
      </c>
      <c r="V884" s="2">
        <f t="shared" si="208"/>
        <v>21.411773100514154</v>
      </c>
      <c r="W884" s="2">
        <f t="shared" si="209"/>
        <v>86.112323491655957</v>
      </c>
    </row>
    <row r="885" spans="1:23" x14ac:dyDescent="0.25">
      <c r="A885" s="1">
        <v>883</v>
      </c>
      <c r="B885" s="5">
        <v>37958</v>
      </c>
      <c r="C885" s="2">
        <v>2003</v>
      </c>
      <c r="D885" s="2">
        <f t="shared" si="195"/>
        <v>12</v>
      </c>
      <c r="E885" s="2">
        <f t="shared" si="196"/>
        <v>3</v>
      </c>
      <c r="F885" s="2">
        <f t="shared" si="197"/>
        <v>3</v>
      </c>
      <c r="G885" s="2">
        <f t="shared" si="198"/>
        <v>23</v>
      </c>
      <c r="H885" s="1" t="s">
        <v>161</v>
      </c>
      <c r="I885" s="1">
        <v>369</v>
      </c>
      <c r="J885" s="1">
        <f t="shared" si="199"/>
        <v>0</v>
      </c>
      <c r="K885" s="1">
        <f t="shared" si="200"/>
        <v>0</v>
      </c>
      <c r="L885" s="1">
        <f t="shared" si="201"/>
        <v>0</v>
      </c>
      <c r="M885" s="1">
        <v>0</v>
      </c>
      <c r="N885" s="1">
        <f t="shared" si="202"/>
        <v>0</v>
      </c>
      <c r="O885" s="1">
        <f t="shared" si="203"/>
        <v>0</v>
      </c>
      <c r="P885" s="1">
        <v>0</v>
      </c>
      <c r="Q885" s="1">
        <f t="shared" si="204"/>
        <v>0</v>
      </c>
      <c r="R885" s="1">
        <v>0</v>
      </c>
      <c r="S885" s="2">
        <f t="shared" si="205"/>
        <v>321.57841237836374</v>
      </c>
      <c r="T885" s="2">
        <f t="shared" si="206"/>
        <v>47.421587621636263</v>
      </c>
      <c r="U885" s="2">
        <f t="shared" si="207"/>
        <v>2248.8069725565256</v>
      </c>
      <c r="V885" s="2">
        <f t="shared" si="208"/>
        <v>47.421587621636263</v>
      </c>
      <c r="W885" s="2">
        <f t="shared" si="209"/>
        <v>32.112323491655957</v>
      </c>
    </row>
    <row r="886" spans="1:23" x14ac:dyDescent="0.25">
      <c r="A886" s="1">
        <v>884</v>
      </c>
      <c r="B886" s="5">
        <v>37959</v>
      </c>
      <c r="C886" s="2">
        <v>2003</v>
      </c>
      <c r="D886" s="2">
        <f t="shared" si="195"/>
        <v>12</v>
      </c>
      <c r="E886" s="2">
        <f t="shared" si="196"/>
        <v>4</v>
      </c>
      <c r="F886" s="2">
        <f t="shared" si="197"/>
        <v>4</v>
      </c>
      <c r="G886" s="2">
        <f t="shared" si="198"/>
        <v>24</v>
      </c>
      <c r="H886" s="1" t="s">
        <v>162</v>
      </c>
      <c r="I886" s="1">
        <v>353</v>
      </c>
      <c r="J886" s="1">
        <f t="shared" si="199"/>
        <v>0</v>
      </c>
      <c r="K886" s="1">
        <f t="shared" si="200"/>
        <v>0</v>
      </c>
      <c r="L886" s="1">
        <f t="shared" si="201"/>
        <v>0</v>
      </c>
      <c r="M886" s="1">
        <v>0</v>
      </c>
      <c r="N886" s="1">
        <f t="shared" si="202"/>
        <v>0</v>
      </c>
      <c r="O886" s="1">
        <f t="shared" si="203"/>
        <v>0</v>
      </c>
      <c r="P886" s="1">
        <v>0</v>
      </c>
      <c r="Q886" s="1">
        <f t="shared" si="204"/>
        <v>0</v>
      </c>
      <c r="R886" s="1">
        <v>0</v>
      </c>
      <c r="S886" s="2">
        <f t="shared" si="205"/>
        <v>392.24255278570001</v>
      </c>
      <c r="T886" s="2">
        <f t="shared" si="206"/>
        <v>-39.242552785700013</v>
      </c>
      <c r="U886" s="2">
        <f t="shared" si="207"/>
        <v>1539.9779491384518</v>
      </c>
      <c r="V886" s="2">
        <f t="shared" si="208"/>
        <v>39.242552785700013</v>
      </c>
      <c r="W886" s="2">
        <f t="shared" si="209"/>
        <v>48.112323491655957</v>
      </c>
    </row>
    <row r="887" spans="1:23" x14ac:dyDescent="0.25">
      <c r="A887" s="1">
        <v>885</v>
      </c>
      <c r="B887" s="5">
        <v>37960</v>
      </c>
      <c r="C887" s="2">
        <v>2003</v>
      </c>
      <c r="D887" s="2">
        <f t="shared" si="195"/>
        <v>12</v>
      </c>
      <c r="E887" s="2">
        <f t="shared" si="196"/>
        <v>5</v>
      </c>
      <c r="F887" s="2">
        <f t="shared" si="197"/>
        <v>5</v>
      </c>
      <c r="G887" s="2">
        <f t="shared" si="198"/>
        <v>24</v>
      </c>
      <c r="H887" s="1" t="s">
        <v>163</v>
      </c>
      <c r="I887" s="1">
        <v>621</v>
      </c>
      <c r="J887" s="1">
        <f t="shared" si="199"/>
        <v>0</v>
      </c>
      <c r="K887" s="1">
        <f t="shared" si="200"/>
        <v>0</v>
      </c>
      <c r="L887" s="1">
        <f t="shared" si="201"/>
        <v>0</v>
      </c>
      <c r="M887" s="1">
        <v>0</v>
      </c>
      <c r="N887" s="1">
        <f t="shared" si="202"/>
        <v>0</v>
      </c>
      <c r="O887" s="1">
        <f t="shared" si="203"/>
        <v>0</v>
      </c>
      <c r="P887" s="1">
        <v>0</v>
      </c>
      <c r="Q887" s="1">
        <f t="shared" si="204"/>
        <v>0</v>
      </c>
      <c r="R887" s="1">
        <v>0</v>
      </c>
      <c r="S887" s="2">
        <f t="shared" si="205"/>
        <v>577.78660237546148</v>
      </c>
      <c r="T887" s="2">
        <f t="shared" si="206"/>
        <v>43.213397624538516</v>
      </c>
      <c r="U887" s="2">
        <f t="shared" si="207"/>
        <v>1867.397734256471</v>
      </c>
      <c r="V887" s="2">
        <f t="shared" si="208"/>
        <v>43.213397624538516</v>
      </c>
      <c r="W887" s="2">
        <f t="shared" si="209"/>
        <v>219.88767650834404</v>
      </c>
    </row>
    <row r="888" spans="1:23" x14ac:dyDescent="0.25">
      <c r="A888" s="1">
        <v>886</v>
      </c>
      <c r="B888" s="5">
        <v>37961</v>
      </c>
      <c r="C888" s="2">
        <v>2003</v>
      </c>
      <c r="D888" s="2">
        <f t="shared" si="195"/>
        <v>12</v>
      </c>
      <c r="E888" s="2">
        <f t="shared" si="196"/>
        <v>6</v>
      </c>
      <c r="F888" s="2">
        <f t="shared" si="197"/>
        <v>6</v>
      </c>
      <c r="G888" s="2">
        <f t="shared" si="198"/>
        <v>24</v>
      </c>
      <c r="H888" s="1" t="s">
        <v>164</v>
      </c>
      <c r="I888" s="1">
        <v>597</v>
      </c>
      <c r="J888" s="1">
        <f t="shared" si="199"/>
        <v>0</v>
      </c>
      <c r="K888" s="1">
        <f t="shared" si="200"/>
        <v>0</v>
      </c>
      <c r="L888" s="1">
        <f t="shared" si="201"/>
        <v>0</v>
      </c>
      <c r="M888" s="1">
        <v>0</v>
      </c>
      <c r="N888" s="1">
        <f t="shared" si="202"/>
        <v>0</v>
      </c>
      <c r="O888" s="1">
        <f t="shared" si="203"/>
        <v>0</v>
      </c>
      <c r="P888" s="1">
        <v>0</v>
      </c>
      <c r="Q888" s="1">
        <f t="shared" si="204"/>
        <v>0</v>
      </c>
      <c r="R888" s="1">
        <v>0</v>
      </c>
      <c r="S888" s="2">
        <f t="shared" si="205"/>
        <v>629.02915870335812</v>
      </c>
      <c r="T888" s="2">
        <f t="shared" si="206"/>
        <v>-32.029158703358121</v>
      </c>
      <c r="U888" s="2">
        <f t="shared" si="207"/>
        <v>1025.8670072449013</v>
      </c>
      <c r="V888" s="2">
        <f t="shared" si="208"/>
        <v>32.029158703358121</v>
      </c>
      <c r="W888" s="2">
        <f t="shared" si="209"/>
        <v>195.88767650834404</v>
      </c>
    </row>
    <row r="889" spans="1:23" x14ac:dyDescent="0.25">
      <c r="A889" s="1">
        <v>887</v>
      </c>
      <c r="B889" s="5">
        <v>37962</v>
      </c>
      <c r="C889" s="2">
        <v>2003</v>
      </c>
      <c r="D889" s="2">
        <f t="shared" si="195"/>
        <v>12</v>
      </c>
      <c r="E889" s="2">
        <f t="shared" si="196"/>
        <v>7</v>
      </c>
      <c r="F889" s="2">
        <f t="shared" si="197"/>
        <v>7</v>
      </c>
      <c r="G889" s="2">
        <f t="shared" si="198"/>
        <v>24</v>
      </c>
      <c r="H889" s="1" t="s">
        <v>165</v>
      </c>
      <c r="I889" s="1">
        <v>471</v>
      </c>
      <c r="J889" s="1">
        <f t="shared" si="199"/>
        <v>0</v>
      </c>
      <c r="K889" s="1">
        <f t="shared" si="200"/>
        <v>0</v>
      </c>
      <c r="L889" s="1">
        <f t="shared" si="201"/>
        <v>0</v>
      </c>
      <c r="M889" s="1">
        <v>0</v>
      </c>
      <c r="N889" s="1">
        <f t="shared" si="202"/>
        <v>0</v>
      </c>
      <c r="O889" s="1">
        <f t="shared" si="203"/>
        <v>0</v>
      </c>
      <c r="P889" s="1">
        <v>0</v>
      </c>
      <c r="Q889" s="1">
        <f t="shared" si="204"/>
        <v>0</v>
      </c>
      <c r="R889" s="1">
        <v>0</v>
      </c>
      <c r="S889" s="2">
        <f t="shared" si="205"/>
        <v>433.36597521527705</v>
      </c>
      <c r="T889" s="2">
        <f t="shared" si="206"/>
        <v>37.634024784722953</v>
      </c>
      <c r="U889" s="2">
        <f t="shared" si="207"/>
        <v>1416.3198214971414</v>
      </c>
      <c r="V889" s="2">
        <f t="shared" si="208"/>
        <v>37.634024784722953</v>
      </c>
      <c r="W889" s="2">
        <f t="shared" si="209"/>
        <v>69.887676508344043</v>
      </c>
    </row>
    <row r="890" spans="1:23" x14ac:dyDescent="0.25">
      <c r="A890" s="1">
        <v>888</v>
      </c>
      <c r="B890" s="5">
        <v>37963</v>
      </c>
      <c r="C890" s="2">
        <v>2003</v>
      </c>
      <c r="D890" s="2">
        <f t="shared" si="195"/>
        <v>12</v>
      </c>
      <c r="E890" s="2">
        <f t="shared" si="196"/>
        <v>8</v>
      </c>
      <c r="F890" s="2">
        <f t="shared" si="197"/>
        <v>1</v>
      </c>
      <c r="G890" s="2">
        <f t="shared" si="198"/>
        <v>24</v>
      </c>
      <c r="H890" s="1" t="s">
        <v>166</v>
      </c>
      <c r="I890" s="1">
        <v>299</v>
      </c>
      <c r="J890" s="1">
        <f t="shared" si="199"/>
        <v>0</v>
      </c>
      <c r="K890" s="1">
        <f t="shared" si="200"/>
        <v>0</v>
      </c>
      <c r="L890" s="1">
        <f t="shared" si="201"/>
        <v>0</v>
      </c>
      <c r="M890" s="1">
        <v>0</v>
      </c>
      <c r="N890" s="1">
        <f t="shared" si="202"/>
        <v>0</v>
      </c>
      <c r="O890" s="1">
        <f t="shared" si="203"/>
        <v>0</v>
      </c>
      <c r="P890" s="1">
        <v>0</v>
      </c>
      <c r="Q890" s="1">
        <f t="shared" si="204"/>
        <v>0</v>
      </c>
      <c r="R890" s="1">
        <v>0</v>
      </c>
      <c r="S890" s="2">
        <f t="shared" si="205"/>
        <v>318.51775766847192</v>
      </c>
      <c r="T890" s="2">
        <f t="shared" si="206"/>
        <v>-19.517757668471916</v>
      </c>
      <c r="U890" s="2">
        <f t="shared" si="207"/>
        <v>380.94286440519426</v>
      </c>
      <c r="V890" s="2">
        <f t="shared" si="208"/>
        <v>19.517757668471916</v>
      </c>
      <c r="W890" s="2">
        <f t="shared" si="209"/>
        <v>102.11232349165596</v>
      </c>
    </row>
    <row r="891" spans="1:23" x14ac:dyDescent="0.25">
      <c r="A891" s="1">
        <v>889</v>
      </c>
      <c r="B891" s="5">
        <v>37964</v>
      </c>
      <c r="C891" s="2">
        <v>2003</v>
      </c>
      <c r="D891" s="2">
        <f t="shared" si="195"/>
        <v>12</v>
      </c>
      <c r="E891" s="2">
        <f t="shared" si="196"/>
        <v>9</v>
      </c>
      <c r="F891" s="2">
        <f t="shared" si="197"/>
        <v>2</v>
      </c>
      <c r="G891" s="2">
        <f t="shared" si="198"/>
        <v>24</v>
      </c>
      <c r="H891" s="1" t="s">
        <v>167</v>
      </c>
      <c r="I891" s="1">
        <v>308</v>
      </c>
      <c r="J891" s="1">
        <f t="shared" si="199"/>
        <v>0</v>
      </c>
      <c r="K891" s="1">
        <f t="shared" si="200"/>
        <v>0</v>
      </c>
      <c r="L891" s="1">
        <f t="shared" si="201"/>
        <v>0</v>
      </c>
      <c r="M891" s="1">
        <v>0</v>
      </c>
      <c r="N891" s="1">
        <f t="shared" si="202"/>
        <v>0</v>
      </c>
      <c r="O891" s="1">
        <f t="shared" si="203"/>
        <v>0</v>
      </c>
      <c r="P891" s="1">
        <v>0</v>
      </c>
      <c r="Q891" s="1">
        <f t="shared" si="204"/>
        <v>0</v>
      </c>
      <c r="R891" s="1">
        <v>0</v>
      </c>
      <c r="S891" s="2">
        <f t="shared" si="205"/>
        <v>335.55855581436003</v>
      </c>
      <c r="T891" s="2">
        <f t="shared" si="206"/>
        <v>-27.558555814360034</v>
      </c>
      <c r="U891" s="2">
        <f t="shared" si="207"/>
        <v>759.47399857319726</v>
      </c>
      <c r="V891" s="2">
        <f t="shared" si="208"/>
        <v>27.558555814360034</v>
      </c>
      <c r="W891" s="2">
        <f t="shared" si="209"/>
        <v>93.112323491655957</v>
      </c>
    </row>
    <row r="892" spans="1:23" x14ac:dyDescent="0.25">
      <c r="A892" s="1">
        <v>890</v>
      </c>
      <c r="B892" s="5">
        <v>37965</v>
      </c>
      <c r="C892" s="2">
        <v>2003</v>
      </c>
      <c r="D892" s="2">
        <f t="shared" si="195"/>
        <v>12</v>
      </c>
      <c r="E892" s="2">
        <f t="shared" si="196"/>
        <v>10</v>
      </c>
      <c r="F892" s="2">
        <f t="shared" si="197"/>
        <v>3</v>
      </c>
      <c r="G892" s="2">
        <f t="shared" si="198"/>
        <v>24</v>
      </c>
      <c r="H892" s="1" t="s">
        <v>168</v>
      </c>
      <c r="I892" s="1">
        <v>328</v>
      </c>
      <c r="J892" s="1">
        <f t="shared" si="199"/>
        <v>0</v>
      </c>
      <c r="K892" s="1">
        <f t="shared" si="200"/>
        <v>0</v>
      </c>
      <c r="L892" s="1">
        <f t="shared" si="201"/>
        <v>0</v>
      </c>
      <c r="M892" s="1">
        <v>0</v>
      </c>
      <c r="N892" s="1">
        <f t="shared" si="202"/>
        <v>0</v>
      </c>
      <c r="O892" s="1">
        <f t="shared" si="203"/>
        <v>0</v>
      </c>
      <c r="P892" s="1">
        <v>0</v>
      </c>
      <c r="Q892" s="1">
        <f t="shared" si="204"/>
        <v>0</v>
      </c>
      <c r="R892" s="1">
        <v>0</v>
      </c>
      <c r="S892" s="2">
        <f t="shared" si="205"/>
        <v>363.54874129323792</v>
      </c>
      <c r="T892" s="2">
        <f t="shared" si="206"/>
        <v>-35.548741293237924</v>
      </c>
      <c r="U892" s="2">
        <f t="shared" si="207"/>
        <v>1263.7130075335592</v>
      </c>
      <c r="V892" s="2">
        <f t="shared" si="208"/>
        <v>35.548741293237924</v>
      </c>
      <c r="W892" s="2">
        <f t="shared" si="209"/>
        <v>73.112323491655957</v>
      </c>
    </row>
    <row r="893" spans="1:23" x14ac:dyDescent="0.25">
      <c r="A893" s="1">
        <v>891</v>
      </c>
      <c r="B893" s="5">
        <v>37966</v>
      </c>
      <c r="C893" s="2">
        <v>2003</v>
      </c>
      <c r="D893" s="2">
        <f t="shared" si="195"/>
        <v>12</v>
      </c>
      <c r="E893" s="2">
        <f t="shared" si="196"/>
        <v>11</v>
      </c>
      <c r="F893" s="2">
        <f t="shared" si="197"/>
        <v>4</v>
      </c>
      <c r="G893" s="2">
        <f t="shared" si="198"/>
        <v>25</v>
      </c>
      <c r="H893" s="1" t="s">
        <v>169</v>
      </c>
      <c r="I893" s="1">
        <v>400</v>
      </c>
      <c r="J893" s="1">
        <f t="shared" si="199"/>
        <v>0</v>
      </c>
      <c r="K893" s="1">
        <f t="shared" si="200"/>
        <v>0</v>
      </c>
      <c r="L893" s="1">
        <f t="shared" si="201"/>
        <v>0</v>
      </c>
      <c r="M893" s="1">
        <v>0</v>
      </c>
      <c r="N893" s="1">
        <f t="shared" si="202"/>
        <v>0</v>
      </c>
      <c r="O893" s="1">
        <f t="shared" si="203"/>
        <v>0</v>
      </c>
      <c r="P893" s="1">
        <v>0</v>
      </c>
      <c r="Q893" s="1">
        <f t="shared" si="204"/>
        <v>0</v>
      </c>
      <c r="R893" s="1">
        <v>0</v>
      </c>
      <c r="S893" s="2">
        <f t="shared" si="205"/>
        <v>397.67112841875775</v>
      </c>
      <c r="T893" s="2">
        <f t="shared" si="206"/>
        <v>2.3288715812422538</v>
      </c>
      <c r="U893" s="2">
        <f t="shared" si="207"/>
        <v>5.4236428419177951</v>
      </c>
      <c r="V893" s="2">
        <f t="shared" si="208"/>
        <v>2.3288715812422538</v>
      </c>
      <c r="W893" s="2">
        <f t="shared" si="209"/>
        <v>1.1123234916559568</v>
      </c>
    </row>
    <row r="894" spans="1:23" x14ac:dyDescent="0.25">
      <c r="A894" s="1">
        <v>892</v>
      </c>
      <c r="B894" s="5">
        <v>37967</v>
      </c>
      <c r="C894" s="2">
        <v>2003</v>
      </c>
      <c r="D894" s="2">
        <f t="shared" si="195"/>
        <v>12</v>
      </c>
      <c r="E894" s="2">
        <f t="shared" si="196"/>
        <v>12</v>
      </c>
      <c r="F894" s="2">
        <f t="shared" si="197"/>
        <v>5</v>
      </c>
      <c r="G894" s="2">
        <f t="shared" si="198"/>
        <v>25</v>
      </c>
      <c r="H894" s="1" t="s">
        <v>170</v>
      </c>
      <c r="I894" s="1">
        <v>538</v>
      </c>
      <c r="J894" s="1">
        <f t="shared" si="199"/>
        <v>0</v>
      </c>
      <c r="K894" s="1">
        <f t="shared" si="200"/>
        <v>0</v>
      </c>
      <c r="L894" s="1">
        <f t="shared" si="201"/>
        <v>0</v>
      </c>
      <c r="M894" s="1">
        <v>0</v>
      </c>
      <c r="N894" s="1">
        <f t="shared" si="202"/>
        <v>0</v>
      </c>
      <c r="O894" s="1">
        <f t="shared" si="203"/>
        <v>0</v>
      </c>
      <c r="P894" s="1">
        <v>0</v>
      </c>
      <c r="Q894" s="1">
        <f t="shared" si="204"/>
        <v>0</v>
      </c>
      <c r="R894" s="1">
        <v>0</v>
      </c>
      <c r="S894" s="2">
        <f t="shared" si="205"/>
        <v>583.21517800851927</v>
      </c>
      <c r="T894" s="2">
        <f t="shared" si="206"/>
        <v>-45.215178008519274</v>
      </c>
      <c r="U894" s="2">
        <f t="shared" si="207"/>
        <v>2044.412322342085</v>
      </c>
      <c r="V894" s="2">
        <f t="shared" si="208"/>
        <v>45.215178008519274</v>
      </c>
      <c r="W894" s="2">
        <f t="shared" si="209"/>
        <v>136.88767650834404</v>
      </c>
    </row>
    <row r="895" spans="1:23" x14ac:dyDescent="0.25">
      <c r="A895" s="1">
        <v>893</v>
      </c>
      <c r="B895" s="5">
        <v>37968</v>
      </c>
      <c r="C895" s="2">
        <v>2003</v>
      </c>
      <c r="D895" s="2">
        <f t="shared" si="195"/>
        <v>12</v>
      </c>
      <c r="E895" s="2">
        <f t="shared" si="196"/>
        <v>13</v>
      </c>
      <c r="F895" s="2">
        <f t="shared" si="197"/>
        <v>6</v>
      </c>
      <c r="G895" s="2">
        <f t="shared" si="198"/>
        <v>25</v>
      </c>
      <c r="H895" s="1" t="s">
        <v>171</v>
      </c>
      <c r="I895" s="1">
        <v>735</v>
      </c>
      <c r="J895" s="1">
        <f t="shared" si="199"/>
        <v>0</v>
      </c>
      <c r="K895" s="1">
        <f t="shared" si="200"/>
        <v>0</v>
      </c>
      <c r="L895" s="1">
        <f t="shared" si="201"/>
        <v>0</v>
      </c>
      <c r="M895" s="1">
        <v>0</v>
      </c>
      <c r="N895" s="1">
        <f t="shared" si="202"/>
        <v>0</v>
      </c>
      <c r="O895" s="1">
        <f t="shared" si="203"/>
        <v>0</v>
      </c>
      <c r="P895" s="1">
        <v>0</v>
      </c>
      <c r="Q895" s="1">
        <f t="shared" si="204"/>
        <v>0</v>
      </c>
      <c r="R895" s="1">
        <v>0</v>
      </c>
      <c r="S895" s="2">
        <f t="shared" si="205"/>
        <v>634.45773433641591</v>
      </c>
      <c r="T895" s="2">
        <f t="shared" si="206"/>
        <v>100.54226566358409</v>
      </c>
      <c r="U895" s="2">
        <f t="shared" si="207"/>
        <v>10108.74718476672</v>
      </c>
      <c r="V895" s="2">
        <f t="shared" si="208"/>
        <v>100.54226566358409</v>
      </c>
      <c r="W895" s="2">
        <f t="shared" si="209"/>
        <v>333.88767650834404</v>
      </c>
    </row>
    <row r="896" spans="1:23" x14ac:dyDescent="0.25">
      <c r="A896" s="1">
        <v>894</v>
      </c>
      <c r="B896" s="5">
        <v>37969</v>
      </c>
      <c r="C896" s="2">
        <v>2003</v>
      </c>
      <c r="D896" s="2">
        <f t="shared" si="195"/>
        <v>12</v>
      </c>
      <c r="E896" s="2">
        <f t="shared" si="196"/>
        <v>14</v>
      </c>
      <c r="F896" s="2">
        <f t="shared" si="197"/>
        <v>7</v>
      </c>
      <c r="G896" s="2">
        <f t="shared" si="198"/>
        <v>25</v>
      </c>
      <c r="H896" s="1" t="s">
        <v>172</v>
      </c>
      <c r="I896" s="1">
        <v>384</v>
      </c>
      <c r="J896" s="1">
        <f t="shared" si="199"/>
        <v>0</v>
      </c>
      <c r="K896" s="1">
        <f t="shared" si="200"/>
        <v>0</v>
      </c>
      <c r="L896" s="1">
        <f t="shared" si="201"/>
        <v>0</v>
      </c>
      <c r="M896" s="1">
        <v>0</v>
      </c>
      <c r="N896" s="1">
        <f t="shared" si="202"/>
        <v>0</v>
      </c>
      <c r="O896" s="1">
        <f t="shared" si="203"/>
        <v>0</v>
      </c>
      <c r="P896" s="1">
        <v>0</v>
      </c>
      <c r="Q896" s="1">
        <f t="shared" si="204"/>
        <v>0</v>
      </c>
      <c r="R896" s="1">
        <v>0</v>
      </c>
      <c r="S896" s="2">
        <f t="shared" si="205"/>
        <v>438.79455084833472</v>
      </c>
      <c r="T896" s="2">
        <f t="shared" si="206"/>
        <v>-54.794550848334723</v>
      </c>
      <c r="U896" s="2">
        <f t="shared" si="207"/>
        <v>3002.4428026707396</v>
      </c>
      <c r="V896" s="2">
        <f t="shared" si="208"/>
        <v>54.794550848334723</v>
      </c>
      <c r="W896" s="2">
        <f t="shared" si="209"/>
        <v>17.112323491655957</v>
      </c>
    </row>
    <row r="897" spans="1:23" x14ac:dyDescent="0.25">
      <c r="A897" s="1">
        <v>895</v>
      </c>
      <c r="B897" s="5">
        <v>37970</v>
      </c>
      <c r="C897" s="2">
        <v>2003</v>
      </c>
      <c r="D897" s="2">
        <f t="shared" si="195"/>
        <v>12</v>
      </c>
      <c r="E897" s="2">
        <f t="shared" si="196"/>
        <v>15</v>
      </c>
      <c r="F897" s="2">
        <f t="shared" si="197"/>
        <v>1</v>
      </c>
      <c r="G897" s="2">
        <f t="shared" si="198"/>
        <v>25</v>
      </c>
      <c r="H897" s="1" t="s">
        <v>173</v>
      </c>
      <c r="I897" s="1">
        <v>313</v>
      </c>
      <c r="J897" s="1">
        <f t="shared" si="199"/>
        <v>0</v>
      </c>
      <c r="K897" s="1">
        <f t="shared" si="200"/>
        <v>0</v>
      </c>
      <c r="L897" s="1">
        <f t="shared" si="201"/>
        <v>0</v>
      </c>
      <c r="M897" s="1">
        <v>0</v>
      </c>
      <c r="N897" s="1">
        <f t="shared" si="202"/>
        <v>0</v>
      </c>
      <c r="O897" s="1">
        <f t="shared" si="203"/>
        <v>0</v>
      </c>
      <c r="P897" s="1">
        <v>0</v>
      </c>
      <c r="Q897" s="1">
        <f t="shared" si="204"/>
        <v>0</v>
      </c>
      <c r="R897" s="1">
        <v>0</v>
      </c>
      <c r="S897" s="2">
        <f t="shared" si="205"/>
        <v>323.94633330152965</v>
      </c>
      <c r="T897" s="2">
        <f t="shared" si="206"/>
        <v>-10.946333301529648</v>
      </c>
      <c r="U897" s="2">
        <f t="shared" si="207"/>
        <v>119.82221274817698</v>
      </c>
      <c r="V897" s="2">
        <f t="shared" si="208"/>
        <v>10.946333301529648</v>
      </c>
      <c r="W897" s="2">
        <f t="shared" si="209"/>
        <v>88.112323491655957</v>
      </c>
    </row>
    <row r="898" spans="1:23" x14ac:dyDescent="0.25">
      <c r="A898" s="1">
        <v>896</v>
      </c>
      <c r="B898" s="5">
        <v>37971</v>
      </c>
      <c r="C898" s="2">
        <v>2003</v>
      </c>
      <c r="D898" s="2">
        <f t="shared" si="195"/>
        <v>12</v>
      </c>
      <c r="E898" s="2">
        <f t="shared" si="196"/>
        <v>16</v>
      </c>
      <c r="F898" s="2">
        <f t="shared" si="197"/>
        <v>2</v>
      </c>
      <c r="G898" s="2">
        <f t="shared" si="198"/>
        <v>25</v>
      </c>
      <c r="H898" s="1" t="s">
        <v>174</v>
      </c>
      <c r="I898" s="1">
        <v>308</v>
      </c>
      <c r="J898" s="1">
        <f t="shared" si="199"/>
        <v>0</v>
      </c>
      <c r="K898" s="1">
        <f t="shared" si="200"/>
        <v>0</v>
      </c>
      <c r="L898" s="1">
        <f t="shared" si="201"/>
        <v>0</v>
      </c>
      <c r="M898" s="1">
        <v>0</v>
      </c>
      <c r="N898" s="1">
        <f t="shared" si="202"/>
        <v>0</v>
      </c>
      <c r="O898" s="1">
        <f t="shared" si="203"/>
        <v>0</v>
      </c>
      <c r="P898" s="1">
        <v>0</v>
      </c>
      <c r="Q898" s="1">
        <f t="shared" si="204"/>
        <v>0</v>
      </c>
      <c r="R898" s="1">
        <v>0</v>
      </c>
      <c r="S898" s="2">
        <f t="shared" si="205"/>
        <v>340.98713144741777</v>
      </c>
      <c r="T898" s="2">
        <f t="shared" si="206"/>
        <v>-32.987131447417767</v>
      </c>
      <c r="U898" s="2">
        <f t="shared" si="207"/>
        <v>1088.1508411292182</v>
      </c>
      <c r="V898" s="2">
        <f t="shared" si="208"/>
        <v>32.987131447417767</v>
      </c>
      <c r="W898" s="2">
        <f t="shared" si="209"/>
        <v>93.112323491655957</v>
      </c>
    </row>
    <row r="899" spans="1:23" x14ac:dyDescent="0.25">
      <c r="A899" s="1">
        <v>897</v>
      </c>
      <c r="B899" s="5">
        <v>37972</v>
      </c>
      <c r="C899" s="2">
        <v>2003</v>
      </c>
      <c r="D899" s="2">
        <f t="shared" ref="D899:D962" si="210">MONTH(B899)</f>
        <v>12</v>
      </c>
      <c r="E899" s="2">
        <f t="shared" ref="E899:E962" si="211">DAY(B899)</f>
        <v>17</v>
      </c>
      <c r="F899" s="2">
        <f t="shared" ref="F899:F962" si="212">WEEKDAY(B899,2)</f>
        <v>3</v>
      </c>
      <c r="G899" s="2">
        <f t="shared" ref="G899:G962" si="213">VALUE(RIGHT(H899,2))</f>
        <v>25</v>
      </c>
      <c r="H899" s="1" t="s">
        <v>175</v>
      </c>
      <c r="I899" s="1">
        <v>392</v>
      </c>
      <c r="J899" s="1">
        <f t="shared" ref="J899:J962" si="214">IF(AND(D899=7,E899=4),1,0)</f>
        <v>0</v>
      </c>
      <c r="K899" s="1">
        <f t="shared" ref="K899:K962" si="215">IF(AND(D899=1,E899=1),1,0)</f>
        <v>0</v>
      </c>
      <c r="L899" s="1">
        <f t="shared" ref="L899:L962" si="216">IF(AND(D899=2,E899=14),1,0)</f>
        <v>0</v>
      </c>
      <c r="M899" s="1">
        <v>0</v>
      </c>
      <c r="N899" s="1">
        <f t="shared" ref="N899:N962" si="217">IF(AND(D899=12,E899=31),1,0)</f>
        <v>0</v>
      </c>
      <c r="O899" s="1">
        <f t="shared" ref="O899:O962" si="218">IF(AND(D899=10,E899=31),1,0)</f>
        <v>0</v>
      </c>
      <c r="P899" s="1">
        <v>0</v>
      </c>
      <c r="Q899" s="1">
        <f t="shared" ref="Q899:Q962" si="219">IF(AND(D899=12,E899=24),1,0)</f>
        <v>0</v>
      </c>
      <c r="R899" s="1">
        <v>0</v>
      </c>
      <c r="S899" s="2">
        <f t="shared" ref="S899:S962" si="220">constant+trend*A899+VLOOKUP(G899,week,2)+VLOOKUP(F899,weekday,2)+$Z$17*J899+$Z$18*K899+$Z$19*L899+M899*$Z$20+N899*$Z$21+O899*$Z$22+P899*$Z$23+Q899*$Z$24+R899*$Z$25</f>
        <v>368.97731692629566</v>
      </c>
      <c r="T899" s="2">
        <f t="shared" ref="T899:T962" si="221">I899-S899</f>
        <v>23.022683073704343</v>
      </c>
      <c r="U899" s="2">
        <f t="shared" ref="U899:U962" si="222">T899^2</f>
        <v>530.04393591223243</v>
      </c>
      <c r="V899" s="2">
        <f t="shared" si="208"/>
        <v>23.022683073704343</v>
      </c>
      <c r="W899" s="2">
        <f t="shared" si="209"/>
        <v>9.1123234916559568</v>
      </c>
    </row>
    <row r="900" spans="1:23" x14ac:dyDescent="0.25">
      <c r="A900" s="1">
        <v>898</v>
      </c>
      <c r="B900" s="5">
        <v>37973</v>
      </c>
      <c r="C900" s="2">
        <v>2003</v>
      </c>
      <c r="D900" s="2">
        <f t="shared" si="210"/>
        <v>12</v>
      </c>
      <c r="E900" s="2">
        <f t="shared" si="211"/>
        <v>18</v>
      </c>
      <c r="F900" s="2">
        <f t="shared" si="212"/>
        <v>4</v>
      </c>
      <c r="G900" s="2">
        <f t="shared" si="213"/>
        <v>26</v>
      </c>
      <c r="H900" s="1" t="s">
        <v>176</v>
      </c>
      <c r="I900" s="1">
        <v>448</v>
      </c>
      <c r="J900" s="1">
        <f t="shared" si="214"/>
        <v>0</v>
      </c>
      <c r="K900" s="1">
        <f t="shared" si="215"/>
        <v>0</v>
      </c>
      <c r="L900" s="1">
        <f t="shared" si="216"/>
        <v>0</v>
      </c>
      <c r="M900" s="1">
        <v>0</v>
      </c>
      <c r="N900" s="1">
        <f t="shared" si="217"/>
        <v>0</v>
      </c>
      <c r="O900" s="1">
        <f t="shared" si="218"/>
        <v>0</v>
      </c>
      <c r="P900" s="1">
        <v>0</v>
      </c>
      <c r="Q900" s="1">
        <f t="shared" si="219"/>
        <v>0</v>
      </c>
      <c r="R900" s="1">
        <v>0</v>
      </c>
      <c r="S900" s="2">
        <f t="shared" si="220"/>
        <v>478.29048909159707</v>
      </c>
      <c r="T900" s="2">
        <f t="shared" si="221"/>
        <v>-30.290489091597067</v>
      </c>
      <c r="U900" s="2">
        <f t="shared" si="222"/>
        <v>917.51372940816088</v>
      </c>
      <c r="V900" s="2">
        <f t="shared" ref="V900:V963" si="223">ABS(T900)</f>
        <v>30.290489091597067</v>
      </c>
      <c r="W900" s="2">
        <f t="shared" ref="W900:W963" si="224">ABS(I900-$X$8)</f>
        <v>46.887676508344043</v>
      </c>
    </row>
    <row r="901" spans="1:23" x14ac:dyDescent="0.25">
      <c r="A901" s="1">
        <v>899</v>
      </c>
      <c r="B901" s="5">
        <v>37974</v>
      </c>
      <c r="C901" s="2">
        <v>2003</v>
      </c>
      <c r="D901" s="2">
        <f t="shared" si="210"/>
        <v>12</v>
      </c>
      <c r="E901" s="2">
        <f t="shared" si="211"/>
        <v>19</v>
      </c>
      <c r="F901" s="2">
        <f t="shared" si="212"/>
        <v>5</v>
      </c>
      <c r="G901" s="2">
        <f t="shared" si="213"/>
        <v>26</v>
      </c>
      <c r="H901" s="1" t="s">
        <v>177</v>
      </c>
      <c r="I901" s="1">
        <v>560</v>
      </c>
      <c r="J901" s="1">
        <f t="shared" si="214"/>
        <v>0</v>
      </c>
      <c r="K901" s="1">
        <f t="shared" si="215"/>
        <v>0</v>
      </c>
      <c r="L901" s="1">
        <f t="shared" si="216"/>
        <v>0</v>
      </c>
      <c r="M901" s="1">
        <v>0</v>
      </c>
      <c r="N901" s="1">
        <f t="shared" si="217"/>
        <v>0</v>
      </c>
      <c r="O901" s="1">
        <f t="shared" si="218"/>
        <v>0</v>
      </c>
      <c r="P901" s="1">
        <v>0</v>
      </c>
      <c r="Q901" s="1">
        <f t="shared" si="219"/>
        <v>0</v>
      </c>
      <c r="R901" s="1">
        <v>0</v>
      </c>
      <c r="S901" s="2">
        <f t="shared" si="220"/>
        <v>663.83453868135871</v>
      </c>
      <c r="T901" s="2">
        <f t="shared" si="221"/>
        <v>-103.83453868135871</v>
      </c>
      <c r="U901" s="2">
        <f t="shared" si="222"/>
        <v>10781.611423170578</v>
      </c>
      <c r="V901" s="2">
        <f t="shared" si="223"/>
        <v>103.83453868135871</v>
      </c>
      <c r="W901" s="2">
        <f t="shared" si="224"/>
        <v>158.88767650834404</v>
      </c>
    </row>
    <row r="902" spans="1:23" x14ac:dyDescent="0.25">
      <c r="A902" s="1">
        <v>900</v>
      </c>
      <c r="B902" s="5">
        <v>37975</v>
      </c>
      <c r="C902" s="2">
        <v>2003</v>
      </c>
      <c r="D902" s="2">
        <f t="shared" si="210"/>
        <v>12</v>
      </c>
      <c r="E902" s="2">
        <f t="shared" si="211"/>
        <v>20</v>
      </c>
      <c r="F902" s="2">
        <f t="shared" si="212"/>
        <v>6</v>
      </c>
      <c r="G902" s="2">
        <f t="shared" si="213"/>
        <v>26</v>
      </c>
      <c r="H902" s="1" t="s">
        <v>178</v>
      </c>
      <c r="I902" s="1">
        <v>665</v>
      </c>
      <c r="J902" s="1">
        <f t="shared" si="214"/>
        <v>0</v>
      </c>
      <c r="K902" s="1">
        <f t="shared" si="215"/>
        <v>0</v>
      </c>
      <c r="L902" s="1">
        <f t="shared" si="216"/>
        <v>0</v>
      </c>
      <c r="M902" s="1">
        <v>0</v>
      </c>
      <c r="N902" s="1">
        <f t="shared" si="217"/>
        <v>0</v>
      </c>
      <c r="O902" s="1">
        <f t="shared" si="218"/>
        <v>0</v>
      </c>
      <c r="P902" s="1">
        <v>0</v>
      </c>
      <c r="Q902" s="1">
        <f t="shared" si="219"/>
        <v>0</v>
      </c>
      <c r="R902" s="1">
        <v>0</v>
      </c>
      <c r="S902" s="2">
        <f t="shared" si="220"/>
        <v>715.07709500925534</v>
      </c>
      <c r="T902" s="2">
        <f t="shared" si="221"/>
        <v>-50.077095009255345</v>
      </c>
      <c r="U902" s="2">
        <f t="shared" si="222"/>
        <v>2507.7154445659867</v>
      </c>
      <c r="V902" s="2">
        <f t="shared" si="223"/>
        <v>50.077095009255345</v>
      </c>
      <c r="W902" s="2">
        <f t="shared" si="224"/>
        <v>263.88767650834404</v>
      </c>
    </row>
    <row r="903" spans="1:23" x14ac:dyDescent="0.25">
      <c r="A903" s="1">
        <v>901</v>
      </c>
      <c r="B903" s="5">
        <v>37976</v>
      </c>
      <c r="C903" s="2">
        <v>2003</v>
      </c>
      <c r="D903" s="2">
        <f t="shared" si="210"/>
        <v>12</v>
      </c>
      <c r="E903" s="2">
        <f t="shared" si="211"/>
        <v>21</v>
      </c>
      <c r="F903" s="2">
        <f t="shared" si="212"/>
        <v>7</v>
      </c>
      <c r="G903" s="2">
        <f t="shared" si="213"/>
        <v>26</v>
      </c>
      <c r="H903" s="1" t="s">
        <v>179</v>
      </c>
      <c r="I903" s="1">
        <v>575</v>
      </c>
      <c r="J903" s="1">
        <f t="shared" si="214"/>
        <v>0</v>
      </c>
      <c r="K903" s="1">
        <f t="shared" si="215"/>
        <v>0</v>
      </c>
      <c r="L903" s="1">
        <f t="shared" si="216"/>
        <v>0</v>
      </c>
      <c r="M903" s="1">
        <v>0</v>
      </c>
      <c r="N903" s="1">
        <f t="shared" si="217"/>
        <v>0</v>
      </c>
      <c r="O903" s="1">
        <f t="shared" si="218"/>
        <v>0</v>
      </c>
      <c r="P903" s="1">
        <v>0</v>
      </c>
      <c r="Q903" s="1">
        <f t="shared" si="219"/>
        <v>0</v>
      </c>
      <c r="R903" s="1">
        <v>0</v>
      </c>
      <c r="S903" s="2">
        <f t="shared" si="220"/>
        <v>519.4139115211741</v>
      </c>
      <c r="T903" s="2">
        <f t="shared" si="221"/>
        <v>55.5860884788259</v>
      </c>
      <c r="U903" s="2">
        <f t="shared" si="222"/>
        <v>3089.8132323758614</v>
      </c>
      <c r="V903" s="2">
        <f t="shared" si="223"/>
        <v>55.5860884788259</v>
      </c>
      <c r="W903" s="2">
        <f t="shared" si="224"/>
        <v>173.88767650834404</v>
      </c>
    </row>
    <row r="904" spans="1:23" x14ac:dyDescent="0.25">
      <c r="A904" s="1">
        <v>902</v>
      </c>
      <c r="B904" s="5">
        <v>37977</v>
      </c>
      <c r="C904" s="2">
        <v>2003</v>
      </c>
      <c r="D904" s="2">
        <f t="shared" si="210"/>
        <v>12</v>
      </c>
      <c r="E904" s="2">
        <f t="shared" si="211"/>
        <v>22</v>
      </c>
      <c r="F904" s="2">
        <f t="shared" si="212"/>
        <v>1</v>
      </c>
      <c r="G904" s="2">
        <f t="shared" si="213"/>
        <v>26</v>
      </c>
      <c r="H904" s="1" t="s">
        <v>180</v>
      </c>
      <c r="I904" s="1">
        <v>398</v>
      </c>
      <c r="J904" s="1">
        <f t="shared" si="214"/>
        <v>0</v>
      </c>
      <c r="K904" s="1">
        <f t="shared" si="215"/>
        <v>0</v>
      </c>
      <c r="L904" s="1">
        <f t="shared" si="216"/>
        <v>0</v>
      </c>
      <c r="M904" s="1">
        <v>0</v>
      </c>
      <c r="N904" s="1">
        <f t="shared" si="217"/>
        <v>0</v>
      </c>
      <c r="O904" s="1">
        <f t="shared" si="218"/>
        <v>0</v>
      </c>
      <c r="P904" s="1">
        <v>0</v>
      </c>
      <c r="Q904" s="1">
        <f t="shared" si="219"/>
        <v>0</v>
      </c>
      <c r="R904" s="1">
        <v>0</v>
      </c>
      <c r="S904" s="2">
        <f t="shared" si="220"/>
        <v>404.56569397436908</v>
      </c>
      <c r="T904" s="2">
        <f t="shared" si="221"/>
        <v>-6.5656939743690828</v>
      </c>
      <c r="U904" s="2">
        <f t="shared" si="222"/>
        <v>43.108337365066483</v>
      </c>
      <c r="V904" s="2">
        <f t="shared" si="223"/>
        <v>6.5656939743690828</v>
      </c>
      <c r="W904" s="2">
        <f t="shared" si="224"/>
        <v>3.1123234916559568</v>
      </c>
    </row>
    <row r="905" spans="1:23" x14ac:dyDescent="0.25">
      <c r="A905" s="1">
        <v>903</v>
      </c>
      <c r="B905" s="5">
        <v>37978</v>
      </c>
      <c r="C905" s="2">
        <v>2003</v>
      </c>
      <c r="D905" s="2">
        <f t="shared" si="210"/>
        <v>12</v>
      </c>
      <c r="E905" s="2">
        <f t="shared" si="211"/>
        <v>23</v>
      </c>
      <c r="F905" s="2">
        <f t="shared" si="212"/>
        <v>2</v>
      </c>
      <c r="G905" s="2">
        <f t="shared" si="213"/>
        <v>26</v>
      </c>
      <c r="H905" s="1" t="s">
        <v>181</v>
      </c>
      <c r="I905" s="1">
        <v>410</v>
      </c>
      <c r="J905" s="1">
        <f t="shared" si="214"/>
        <v>0</v>
      </c>
      <c r="K905" s="1">
        <f t="shared" si="215"/>
        <v>0</v>
      </c>
      <c r="L905" s="1">
        <f t="shared" si="216"/>
        <v>0</v>
      </c>
      <c r="M905" s="1">
        <v>0</v>
      </c>
      <c r="N905" s="1">
        <f t="shared" si="217"/>
        <v>0</v>
      </c>
      <c r="O905" s="1">
        <f t="shared" si="218"/>
        <v>0</v>
      </c>
      <c r="P905" s="1">
        <v>0</v>
      </c>
      <c r="Q905" s="1">
        <f t="shared" si="219"/>
        <v>0</v>
      </c>
      <c r="R905" s="1">
        <v>0</v>
      </c>
      <c r="S905" s="2">
        <f t="shared" si="220"/>
        <v>421.60649212025709</v>
      </c>
      <c r="T905" s="2">
        <f t="shared" si="221"/>
        <v>-11.606492120257087</v>
      </c>
      <c r="U905" s="2">
        <f t="shared" si="222"/>
        <v>134.71065933758985</v>
      </c>
      <c r="V905" s="2">
        <f t="shared" si="223"/>
        <v>11.606492120257087</v>
      </c>
      <c r="W905" s="2">
        <f t="shared" si="224"/>
        <v>8.8876765083440432</v>
      </c>
    </row>
    <row r="906" spans="1:23" x14ac:dyDescent="0.25">
      <c r="A906" s="1">
        <v>904</v>
      </c>
      <c r="B906" s="5">
        <v>37979</v>
      </c>
      <c r="C906" s="2">
        <v>2003</v>
      </c>
      <c r="D906" s="2">
        <f t="shared" si="210"/>
        <v>12</v>
      </c>
      <c r="E906" s="2">
        <f t="shared" si="211"/>
        <v>24</v>
      </c>
      <c r="F906" s="2">
        <f t="shared" si="212"/>
        <v>3</v>
      </c>
      <c r="G906" s="2">
        <f t="shared" si="213"/>
        <v>26</v>
      </c>
      <c r="H906" s="1" t="s">
        <v>182</v>
      </c>
      <c r="I906" s="1">
        <v>648</v>
      </c>
      <c r="J906" s="1">
        <f t="shared" si="214"/>
        <v>0</v>
      </c>
      <c r="K906" s="1">
        <f t="shared" si="215"/>
        <v>0</v>
      </c>
      <c r="L906" s="1">
        <f t="shared" si="216"/>
        <v>0</v>
      </c>
      <c r="M906" s="1">
        <v>0</v>
      </c>
      <c r="N906" s="1">
        <f t="shared" si="217"/>
        <v>0</v>
      </c>
      <c r="O906" s="1">
        <f t="shared" si="218"/>
        <v>0</v>
      </c>
      <c r="P906" s="1">
        <v>0</v>
      </c>
      <c r="Q906" s="1">
        <f t="shared" si="219"/>
        <v>1</v>
      </c>
      <c r="R906" s="1">
        <v>0</v>
      </c>
      <c r="S906" s="2">
        <f t="shared" si="220"/>
        <v>449.59667759913509</v>
      </c>
      <c r="T906" s="2">
        <f t="shared" si="221"/>
        <v>198.40332240086491</v>
      </c>
      <c r="U906" s="2">
        <f t="shared" si="222"/>
        <v>39363.878339701543</v>
      </c>
      <c r="V906" s="2">
        <f t="shared" si="223"/>
        <v>198.40332240086491</v>
      </c>
      <c r="W906" s="2">
        <f t="shared" si="224"/>
        <v>246.88767650834404</v>
      </c>
    </row>
    <row r="907" spans="1:23" x14ac:dyDescent="0.25">
      <c r="A907" s="1">
        <v>905</v>
      </c>
      <c r="B907" s="5">
        <v>37981</v>
      </c>
      <c r="C907" s="2">
        <v>2003</v>
      </c>
      <c r="D907" s="2">
        <f t="shared" si="210"/>
        <v>12</v>
      </c>
      <c r="E907" s="2">
        <f t="shared" si="211"/>
        <v>26</v>
      </c>
      <c r="F907" s="2">
        <f t="shared" si="212"/>
        <v>5</v>
      </c>
      <c r="G907" s="2">
        <f t="shared" si="213"/>
        <v>27</v>
      </c>
      <c r="H907" s="1" t="s">
        <v>184</v>
      </c>
      <c r="I907" s="1">
        <v>414</v>
      </c>
      <c r="J907" s="1">
        <f t="shared" si="214"/>
        <v>0</v>
      </c>
      <c r="K907" s="1">
        <f t="shared" si="215"/>
        <v>0</v>
      </c>
      <c r="L907" s="1">
        <f t="shared" si="216"/>
        <v>0</v>
      </c>
      <c r="M907" s="1">
        <v>0</v>
      </c>
      <c r="N907" s="1">
        <f t="shared" si="217"/>
        <v>0</v>
      </c>
      <c r="O907" s="1">
        <f t="shared" si="218"/>
        <v>0</v>
      </c>
      <c r="P907" s="1">
        <v>0</v>
      </c>
      <c r="Q907" s="1">
        <f t="shared" si="219"/>
        <v>0</v>
      </c>
      <c r="R907" s="1">
        <v>0</v>
      </c>
      <c r="S907" s="2">
        <f t="shared" si="220"/>
        <v>598.61044888480137</v>
      </c>
      <c r="T907" s="2">
        <f t="shared" si="221"/>
        <v>-184.61044888480137</v>
      </c>
      <c r="U907" s="2">
        <f t="shared" si="222"/>
        <v>34081.017837447856</v>
      </c>
      <c r="V907" s="2">
        <f t="shared" si="223"/>
        <v>184.61044888480137</v>
      </c>
      <c r="W907" s="2">
        <f t="shared" si="224"/>
        <v>12.887676508344043</v>
      </c>
    </row>
    <row r="908" spans="1:23" x14ac:dyDescent="0.25">
      <c r="A908" s="1">
        <v>906</v>
      </c>
      <c r="B908" s="5">
        <v>37982</v>
      </c>
      <c r="C908" s="2">
        <v>2003</v>
      </c>
      <c r="D908" s="2">
        <f t="shared" si="210"/>
        <v>12</v>
      </c>
      <c r="E908" s="2">
        <f t="shared" si="211"/>
        <v>27</v>
      </c>
      <c r="F908" s="2">
        <f t="shared" si="212"/>
        <v>6</v>
      </c>
      <c r="G908" s="2">
        <f t="shared" si="213"/>
        <v>27</v>
      </c>
      <c r="H908" s="1" t="s">
        <v>185</v>
      </c>
      <c r="I908" s="1">
        <v>567</v>
      </c>
      <c r="J908" s="1">
        <f t="shared" si="214"/>
        <v>0</v>
      </c>
      <c r="K908" s="1">
        <f t="shared" si="215"/>
        <v>0</v>
      </c>
      <c r="L908" s="1">
        <f t="shared" si="216"/>
        <v>0</v>
      </c>
      <c r="M908" s="1">
        <v>0</v>
      </c>
      <c r="N908" s="1">
        <f t="shared" si="217"/>
        <v>0</v>
      </c>
      <c r="O908" s="1">
        <f t="shared" si="218"/>
        <v>0</v>
      </c>
      <c r="P908" s="1">
        <v>0</v>
      </c>
      <c r="Q908" s="1">
        <f t="shared" si="219"/>
        <v>0</v>
      </c>
      <c r="R908" s="1">
        <v>0</v>
      </c>
      <c r="S908" s="2">
        <f t="shared" si="220"/>
        <v>649.85300521269812</v>
      </c>
      <c r="T908" s="2">
        <f t="shared" si="221"/>
        <v>-82.853005212698122</v>
      </c>
      <c r="U908" s="2">
        <f t="shared" si="222"/>
        <v>6864.620472775382</v>
      </c>
      <c r="V908" s="2">
        <f t="shared" si="223"/>
        <v>82.853005212698122</v>
      </c>
      <c r="W908" s="2">
        <f t="shared" si="224"/>
        <v>165.88767650834404</v>
      </c>
    </row>
    <row r="909" spans="1:23" x14ac:dyDescent="0.25">
      <c r="A909" s="1">
        <v>907</v>
      </c>
      <c r="B909" s="5">
        <v>37983</v>
      </c>
      <c r="C909" s="2">
        <v>2003</v>
      </c>
      <c r="D909" s="2">
        <f t="shared" si="210"/>
        <v>12</v>
      </c>
      <c r="E909" s="2">
        <f t="shared" si="211"/>
        <v>28</v>
      </c>
      <c r="F909" s="2">
        <f t="shared" si="212"/>
        <v>7</v>
      </c>
      <c r="G909" s="2">
        <f t="shared" si="213"/>
        <v>27</v>
      </c>
      <c r="H909" s="1" t="s">
        <v>186</v>
      </c>
      <c r="I909" s="1">
        <v>443</v>
      </c>
      <c r="J909" s="1">
        <f t="shared" si="214"/>
        <v>0</v>
      </c>
      <c r="K909" s="1">
        <f t="shared" si="215"/>
        <v>0</v>
      </c>
      <c r="L909" s="1">
        <f t="shared" si="216"/>
        <v>0</v>
      </c>
      <c r="M909" s="1">
        <v>0</v>
      </c>
      <c r="N909" s="1">
        <f t="shared" si="217"/>
        <v>0</v>
      </c>
      <c r="O909" s="1">
        <f t="shared" si="218"/>
        <v>0</v>
      </c>
      <c r="P909" s="1">
        <v>0</v>
      </c>
      <c r="Q909" s="1">
        <f t="shared" si="219"/>
        <v>0</v>
      </c>
      <c r="R909" s="1">
        <v>0</v>
      </c>
      <c r="S909" s="2">
        <f t="shared" si="220"/>
        <v>454.18982172461693</v>
      </c>
      <c r="T909" s="2">
        <f t="shared" si="221"/>
        <v>-11.189821724616934</v>
      </c>
      <c r="U909" s="2">
        <f t="shared" si="222"/>
        <v>125.21211022870909</v>
      </c>
      <c r="V909" s="2">
        <f t="shared" si="223"/>
        <v>11.189821724616934</v>
      </c>
      <c r="W909" s="2">
        <f t="shared" si="224"/>
        <v>41.887676508344043</v>
      </c>
    </row>
    <row r="910" spans="1:23" x14ac:dyDescent="0.25">
      <c r="A910" s="1">
        <v>908</v>
      </c>
      <c r="B910" s="5">
        <v>37984</v>
      </c>
      <c r="C910" s="2">
        <v>2003</v>
      </c>
      <c r="D910" s="2">
        <f t="shared" si="210"/>
        <v>12</v>
      </c>
      <c r="E910" s="2">
        <f t="shared" si="211"/>
        <v>29</v>
      </c>
      <c r="F910" s="2">
        <f t="shared" si="212"/>
        <v>1</v>
      </c>
      <c r="G910" s="2">
        <f t="shared" si="213"/>
        <v>27</v>
      </c>
      <c r="H910" s="1" t="s">
        <v>187</v>
      </c>
      <c r="I910" s="1">
        <v>439</v>
      </c>
      <c r="J910" s="1">
        <f t="shared" si="214"/>
        <v>0</v>
      </c>
      <c r="K910" s="1">
        <f t="shared" si="215"/>
        <v>0</v>
      </c>
      <c r="L910" s="1">
        <f t="shared" si="216"/>
        <v>0</v>
      </c>
      <c r="M910" s="1">
        <v>0</v>
      </c>
      <c r="N910" s="1">
        <f t="shared" si="217"/>
        <v>0</v>
      </c>
      <c r="O910" s="1">
        <f t="shared" si="218"/>
        <v>0</v>
      </c>
      <c r="P910" s="1">
        <v>0</v>
      </c>
      <c r="Q910" s="1">
        <f t="shared" si="219"/>
        <v>0</v>
      </c>
      <c r="R910" s="1">
        <v>0</v>
      </c>
      <c r="S910" s="2">
        <f t="shared" si="220"/>
        <v>339.34160417781175</v>
      </c>
      <c r="T910" s="2">
        <f t="shared" si="221"/>
        <v>99.658395822188254</v>
      </c>
      <c r="U910" s="2">
        <f t="shared" si="222"/>
        <v>9931.7958578519501</v>
      </c>
      <c r="V910" s="2">
        <f t="shared" si="223"/>
        <v>99.658395822188254</v>
      </c>
      <c r="W910" s="2">
        <f t="shared" si="224"/>
        <v>37.887676508344043</v>
      </c>
    </row>
    <row r="911" spans="1:23" x14ac:dyDescent="0.25">
      <c r="A911" s="1">
        <v>909</v>
      </c>
      <c r="B911" s="5">
        <v>37985</v>
      </c>
      <c r="C911" s="2">
        <v>2003</v>
      </c>
      <c r="D911" s="2">
        <f t="shared" si="210"/>
        <v>12</v>
      </c>
      <c r="E911" s="2">
        <f t="shared" si="211"/>
        <v>30</v>
      </c>
      <c r="F911" s="2">
        <f t="shared" si="212"/>
        <v>2</v>
      </c>
      <c r="G911" s="2">
        <f t="shared" si="213"/>
        <v>27</v>
      </c>
      <c r="H911" s="1" t="s">
        <v>188</v>
      </c>
      <c r="I911" s="1">
        <v>428</v>
      </c>
      <c r="J911" s="1">
        <f t="shared" si="214"/>
        <v>0</v>
      </c>
      <c r="K911" s="1">
        <f t="shared" si="215"/>
        <v>0</v>
      </c>
      <c r="L911" s="1">
        <f t="shared" si="216"/>
        <v>0</v>
      </c>
      <c r="M911" s="1">
        <v>0</v>
      </c>
      <c r="N911" s="1">
        <f t="shared" si="217"/>
        <v>0</v>
      </c>
      <c r="O911" s="1">
        <f t="shared" si="218"/>
        <v>0</v>
      </c>
      <c r="P911" s="1">
        <v>0</v>
      </c>
      <c r="Q911" s="1">
        <f t="shared" si="219"/>
        <v>0</v>
      </c>
      <c r="R911" s="1">
        <v>0</v>
      </c>
      <c r="S911" s="2">
        <f t="shared" si="220"/>
        <v>356.38240232369986</v>
      </c>
      <c r="T911" s="2">
        <f t="shared" si="221"/>
        <v>71.617597676300136</v>
      </c>
      <c r="U911" s="2">
        <f t="shared" si="222"/>
        <v>5129.0802969243905</v>
      </c>
      <c r="V911" s="2">
        <f t="shared" si="223"/>
        <v>71.617597676300136</v>
      </c>
      <c r="W911" s="2">
        <f t="shared" si="224"/>
        <v>26.887676508344043</v>
      </c>
    </row>
    <row r="912" spans="1:23" x14ac:dyDescent="0.25">
      <c r="A912" s="1">
        <v>910</v>
      </c>
      <c r="B912" s="5">
        <v>37986</v>
      </c>
      <c r="C912" s="2">
        <v>2003</v>
      </c>
      <c r="D912" s="2">
        <f t="shared" si="210"/>
        <v>12</v>
      </c>
      <c r="E912" s="2">
        <f t="shared" si="211"/>
        <v>31</v>
      </c>
      <c r="F912" s="2">
        <f t="shared" si="212"/>
        <v>3</v>
      </c>
      <c r="G912" s="2">
        <f t="shared" si="213"/>
        <v>27</v>
      </c>
      <c r="H912" s="1" t="s">
        <v>189</v>
      </c>
      <c r="I912" s="1">
        <v>601</v>
      </c>
      <c r="J912" s="1">
        <f t="shared" si="214"/>
        <v>0</v>
      </c>
      <c r="K912" s="1">
        <f t="shared" si="215"/>
        <v>0</v>
      </c>
      <c r="L912" s="1">
        <f t="shared" si="216"/>
        <v>0</v>
      </c>
      <c r="M912" s="1">
        <v>0</v>
      </c>
      <c r="N912" s="1">
        <f t="shared" si="217"/>
        <v>1</v>
      </c>
      <c r="O912" s="1">
        <f t="shared" si="218"/>
        <v>0</v>
      </c>
      <c r="P912" s="1">
        <v>0</v>
      </c>
      <c r="Q912" s="1">
        <f t="shared" si="219"/>
        <v>0</v>
      </c>
      <c r="R912" s="1">
        <v>0</v>
      </c>
      <c r="S912" s="2">
        <f t="shared" si="220"/>
        <v>384.37258780257787</v>
      </c>
      <c r="T912" s="2">
        <f t="shared" si="221"/>
        <v>216.62741219742213</v>
      </c>
      <c r="U912" s="2">
        <f t="shared" si="222"/>
        <v>46927.435715351836</v>
      </c>
      <c r="V912" s="2">
        <f t="shared" si="223"/>
        <v>216.62741219742213</v>
      </c>
      <c r="W912" s="2">
        <f t="shared" si="224"/>
        <v>199.88767650834404</v>
      </c>
    </row>
    <row r="913" spans="1:23" x14ac:dyDescent="0.25">
      <c r="A913" s="1">
        <v>911</v>
      </c>
      <c r="B913" s="5">
        <v>37987</v>
      </c>
      <c r="C913" s="2">
        <v>2004</v>
      </c>
      <c r="D913" s="2">
        <f t="shared" si="210"/>
        <v>1</v>
      </c>
      <c r="E913" s="2">
        <f t="shared" si="211"/>
        <v>1</v>
      </c>
      <c r="F913" s="2">
        <f t="shared" si="212"/>
        <v>4</v>
      </c>
      <c r="G913" s="2">
        <f t="shared" si="213"/>
        <v>28</v>
      </c>
      <c r="H913" s="1" t="s">
        <v>190</v>
      </c>
      <c r="I913" s="1">
        <v>417</v>
      </c>
      <c r="J913" s="1">
        <f t="shared" si="214"/>
        <v>0</v>
      </c>
      <c r="K913" s="1">
        <f t="shared" si="215"/>
        <v>1</v>
      </c>
      <c r="L913" s="1">
        <f t="shared" si="216"/>
        <v>0</v>
      </c>
      <c r="M913" s="1">
        <v>0</v>
      </c>
      <c r="N913" s="1">
        <f t="shared" si="217"/>
        <v>0</v>
      </c>
      <c r="O913" s="1">
        <f t="shared" si="218"/>
        <v>0</v>
      </c>
      <c r="P913" s="1">
        <v>0</v>
      </c>
      <c r="Q913" s="1">
        <f t="shared" si="219"/>
        <v>0</v>
      </c>
      <c r="R913" s="1">
        <v>0</v>
      </c>
      <c r="S913" s="2">
        <f t="shared" si="220"/>
        <v>369.06401506977056</v>
      </c>
      <c r="T913" s="2">
        <f t="shared" si="221"/>
        <v>47.935984930229438</v>
      </c>
      <c r="U913" s="2">
        <f t="shared" si="222"/>
        <v>2297.8586512311836</v>
      </c>
      <c r="V913" s="2">
        <f t="shared" si="223"/>
        <v>47.935984930229438</v>
      </c>
      <c r="W913" s="2">
        <f t="shared" si="224"/>
        <v>15.887676508344043</v>
      </c>
    </row>
    <row r="914" spans="1:23" x14ac:dyDescent="0.25">
      <c r="A914" s="1">
        <v>912</v>
      </c>
      <c r="B914" s="5">
        <v>37988</v>
      </c>
      <c r="C914" s="2">
        <v>2004</v>
      </c>
      <c r="D914" s="2">
        <f t="shared" si="210"/>
        <v>1</v>
      </c>
      <c r="E914" s="2">
        <f t="shared" si="211"/>
        <v>2</v>
      </c>
      <c r="F914" s="2">
        <f t="shared" si="212"/>
        <v>5</v>
      </c>
      <c r="G914" s="2">
        <f t="shared" si="213"/>
        <v>28</v>
      </c>
      <c r="H914" s="1" t="s">
        <v>191</v>
      </c>
      <c r="I914" s="1">
        <v>615</v>
      </c>
      <c r="J914" s="1">
        <f t="shared" si="214"/>
        <v>0</v>
      </c>
      <c r="K914" s="1">
        <f t="shared" si="215"/>
        <v>0</v>
      </c>
      <c r="L914" s="1">
        <f t="shared" si="216"/>
        <v>0</v>
      </c>
      <c r="M914" s="1">
        <v>0</v>
      </c>
      <c r="N914" s="1">
        <f t="shared" si="217"/>
        <v>0</v>
      </c>
      <c r="O914" s="1">
        <f t="shared" si="218"/>
        <v>0</v>
      </c>
      <c r="P914" s="1">
        <v>0</v>
      </c>
      <c r="Q914" s="1">
        <f t="shared" si="219"/>
        <v>0</v>
      </c>
      <c r="R914" s="1">
        <v>0</v>
      </c>
      <c r="S914" s="2">
        <f t="shared" si="220"/>
        <v>554.60806465953215</v>
      </c>
      <c r="T914" s="2">
        <f t="shared" si="221"/>
        <v>60.391935340467853</v>
      </c>
      <c r="U914" s="2">
        <f t="shared" si="222"/>
        <v>3647.18585416725</v>
      </c>
      <c r="V914" s="2">
        <f t="shared" si="223"/>
        <v>60.391935340467853</v>
      </c>
      <c r="W914" s="2">
        <f t="shared" si="224"/>
        <v>213.88767650834404</v>
      </c>
    </row>
    <row r="915" spans="1:23" x14ac:dyDescent="0.25">
      <c r="A915" s="1">
        <v>913</v>
      </c>
      <c r="B915" s="5">
        <v>37989</v>
      </c>
      <c r="C915" s="2">
        <v>2004</v>
      </c>
      <c r="D915" s="2">
        <f t="shared" si="210"/>
        <v>1</v>
      </c>
      <c r="E915" s="2">
        <f t="shared" si="211"/>
        <v>3</v>
      </c>
      <c r="F915" s="2">
        <f t="shared" si="212"/>
        <v>6</v>
      </c>
      <c r="G915" s="2">
        <f t="shared" si="213"/>
        <v>28</v>
      </c>
      <c r="H915" s="1" t="s">
        <v>192</v>
      </c>
      <c r="I915" s="1">
        <v>549</v>
      </c>
      <c r="J915" s="1">
        <f t="shared" si="214"/>
        <v>0</v>
      </c>
      <c r="K915" s="1">
        <f t="shared" si="215"/>
        <v>0</v>
      </c>
      <c r="L915" s="1">
        <f t="shared" si="216"/>
        <v>0</v>
      </c>
      <c r="M915" s="1">
        <v>0</v>
      </c>
      <c r="N915" s="1">
        <f t="shared" si="217"/>
        <v>0</v>
      </c>
      <c r="O915" s="1">
        <f t="shared" si="218"/>
        <v>0</v>
      </c>
      <c r="P915" s="1">
        <v>0</v>
      </c>
      <c r="Q915" s="1">
        <f t="shared" si="219"/>
        <v>0</v>
      </c>
      <c r="R915" s="1">
        <v>0</v>
      </c>
      <c r="S915" s="2">
        <f t="shared" si="220"/>
        <v>605.85062098742878</v>
      </c>
      <c r="T915" s="2">
        <f t="shared" si="221"/>
        <v>-56.850620987428783</v>
      </c>
      <c r="U915" s="2">
        <f t="shared" si="222"/>
        <v>3231.9931066562781</v>
      </c>
      <c r="V915" s="2">
        <f t="shared" si="223"/>
        <v>56.850620987428783</v>
      </c>
      <c r="W915" s="2">
        <f t="shared" si="224"/>
        <v>147.88767650834404</v>
      </c>
    </row>
    <row r="916" spans="1:23" x14ac:dyDescent="0.25">
      <c r="A916" s="1">
        <v>914</v>
      </c>
      <c r="B916" s="5">
        <v>37990</v>
      </c>
      <c r="C916" s="2">
        <v>2004</v>
      </c>
      <c r="D916" s="2">
        <f t="shared" si="210"/>
        <v>1</v>
      </c>
      <c r="E916" s="2">
        <f t="shared" si="211"/>
        <v>4</v>
      </c>
      <c r="F916" s="2">
        <f t="shared" si="212"/>
        <v>7</v>
      </c>
      <c r="G916" s="2">
        <f t="shared" si="213"/>
        <v>28</v>
      </c>
      <c r="H916" s="1" t="s">
        <v>193</v>
      </c>
      <c r="I916" s="1">
        <v>400</v>
      </c>
      <c r="J916" s="1">
        <f t="shared" si="214"/>
        <v>0</v>
      </c>
      <c r="K916" s="1">
        <f t="shared" si="215"/>
        <v>0</v>
      </c>
      <c r="L916" s="1">
        <f t="shared" si="216"/>
        <v>0</v>
      </c>
      <c r="M916" s="1">
        <v>0</v>
      </c>
      <c r="N916" s="1">
        <f t="shared" si="217"/>
        <v>0</v>
      </c>
      <c r="O916" s="1">
        <f t="shared" si="218"/>
        <v>0</v>
      </c>
      <c r="P916" s="1">
        <v>0</v>
      </c>
      <c r="Q916" s="1">
        <f t="shared" si="219"/>
        <v>0</v>
      </c>
      <c r="R916" s="1">
        <v>0</v>
      </c>
      <c r="S916" s="2">
        <f t="shared" si="220"/>
        <v>410.18743749934765</v>
      </c>
      <c r="T916" s="2">
        <f t="shared" si="221"/>
        <v>-10.187437499347652</v>
      </c>
      <c r="U916" s="2">
        <f t="shared" si="222"/>
        <v>103.78388280311475</v>
      </c>
      <c r="V916" s="2">
        <f t="shared" si="223"/>
        <v>10.187437499347652</v>
      </c>
      <c r="W916" s="2">
        <f t="shared" si="224"/>
        <v>1.1123234916559568</v>
      </c>
    </row>
    <row r="917" spans="1:23" x14ac:dyDescent="0.25">
      <c r="A917" s="1">
        <v>915</v>
      </c>
      <c r="B917" s="5">
        <v>37991</v>
      </c>
      <c r="C917" s="2">
        <v>2004</v>
      </c>
      <c r="D917" s="2">
        <f t="shared" si="210"/>
        <v>1</v>
      </c>
      <c r="E917" s="2">
        <f t="shared" si="211"/>
        <v>5</v>
      </c>
      <c r="F917" s="2">
        <f t="shared" si="212"/>
        <v>1</v>
      </c>
      <c r="G917" s="2">
        <f t="shared" si="213"/>
        <v>28</v>
      </c>
      <c r="H917" s="1" t="s">
        <v>194</v>
      </c>
      <c r="I917" s="1">
        <v>345</v>
      </c>
      <c r="J917" s="1">
        <f t="shared" si="214"/>
        <v>0</v>
      </c>
      <c r="K917" s="1">
        <f t="shared" si="215"/>
        <v>0</v>
      </c>
      <c r="L917" s="1">
        <f t="shared" si="216"/>
        <v>0</v>
      </c>
      <c r="M917" s="1">
        <v>0</v>
      </c>
      <c r="N917" s="1">
        <f t="shared" si="217"/>
        <v>0</v>
      </c>
      <c r="O917" s="1">
        <f t="shared" si="218"/>
        <v>0</v>
      </c>
      <c r="P917" s="1">
        <v>0</v>
      </c>
      <c r="Q917" s="1">
        <f t="shared" si="219"/>
        <v>0</v>
      </c>
      <c r="R917" s="1">
        <v>0</v>
      </c>
      <c r="S917" s="2">
        <f t="shared" si="220"/>
        <v>295.33921995254246</v>
      </c>
      <c r="T917" s="2">
        <f t="shared" si="221"/>
        <v>49.660780047457536</v>
      </c>
      <c r="U917" s="2">
        <f t="shared" si="222"/>
        <v>2466.1930749219564</v>
      </c>
      <c r="V917" s="2">
        <f t="shared" si="223"/>
        <v>49.660780047457536</v>
      </c>
      <c r="W917" s="2">
        <f t="shared" si="224"/>
        <v>56.112323491655957</v>
      </c>
    </row>
    <row r="918" spans="1:23" x14ac:dyDescent="0.25">
      <c r="A918" s="1">
        <v>916</v>
      </c>
      <c r="B918" s="5">
        <v>37992</v>
      </c>
      <c r="C918" s="2">
        <v>2004</v>
      </c>
      <c r="D918" s="2">
        <f t="shared" si="210"/>
        <v>1</v>
      </c>
      <c r="E918" s="2">
        <f t="shared" si="211"/>
        <v>6</v>
      </c>
      <c r="F918" s="2">
        <f t="shared" si="212"/>
        <v>2</v>
      </c>
      <c r="G918" s="2">
        <f t="shared" si="213"/>
        <v>28</v>
      </c>
      <c r="H918" s="1" t="s">
        <v>195</v>
      </c>
      <c r="I918" s="1">
        <v>328</v>
      </c>
      <c r="J918" s="1">
        <f t="shared" si="214"/>
        <v>0</v>
      </c>
      <c r="K918" s="1">
        <f t="shared" si="215"/>
        <v>0</v>
      </c>
      <c r="L918" s="1">
        <f t="shared" si="216"/>
        <v>0</v>
      </c>
      <c r="M918" s="1">
        <v>0</v>
      </c>
      <c r="N918" s="1">
        <f t="shared" si="217"/>
        <v>0</v>
      </c>
      <c r="O918" s="1">
        <f t="shared" si="218"/>
        <v>0</v>
      </c>
      <c r="P918" s="1">
        <v>0</v>
      </c>
      <c r="Q918" s="1">
        <f t="shared" si="219"/>
        <v>0</v>
      </c>
      <c r="R918" s="1">
        <v>0</v>
      </c>
      <c r="S918" s="2">
        <f t="shared" si="220"/>
        <v>312.38001809843058</v>
      </c>
      <c r="T918" s="2">
        <f t="shared" si="221"/>
        <v>15.619981901569417</v>
      </c>
      <c r="U918" s="2">
        <f t="shared" si="222"/>
        <v>243.98383460535615</v>
      </c>
      <c r="V918" s="2">
        <f t="shared" si="223"/>
        <v>15.619981901569417</v>
      </c>
      <c r="W918" s="2">
        <f t="shared" si="224"/>
        <v>73.112323491655957</v>
      </c>
    </row>
    <row r="919" spans="1:23" x14ac:dyDescent="0.25">
      <c r="A919" s="1">
        <v>917</v>
      </c>
      <c r="B919" s="5">
        <v>37993</v>
      </c>
      <c r="C919" s="2">
        <v>2004</v>
      </c>
      <c r="D919" s="2">
        <f t="shared" si="210"/>
        <v>1</v>
      </c>
      <c r="E919" s="2">
        <f t="shared" si="211"/>
        <v>7</v>
      </c>
      <c r="F919" s="2">
        <f t="shared" si="212"/>
        <v>3</v>
      </c>
      <c r="G919" s="2">
        <f t="shared" si="213"/>
        <v>28</v>
      </c>
      <c r="H919" s="1" t="s">
        <v>196</v>
      </c>
      <c r="I919" s="1">
        <v>270</v>
      </c>
      <c r="J919" s="1">
        <f t="shared" si="214"/>
        <v>0</v>
      </c>
      <c r="K919" s="1">
        <f t="shared" si="215"/>
        <v>0</v>
      </c>
      <c r="L919" s="1">
        <f t="shared" si="216"/>
        <v>0</v>
      </c>
      <c r="M919" s="1">
        <v>0</v>
      </c>
      <c r="N919" s="1">
        <f t="shared" si="217"/>
        <v>0</v>
      </c>
      <c r="O919" s="1">
        <f t="shared" si="218"/>
        <v>0</v>
      </c>
      <c r="P919" s="1">
        <v>0</v>
      </c>
      <c r="Q919" s="1">
        <f t="shared" si="219"/>
        <v>0</v>
      </c>
      <c r="R919" s="1">
        <v>0</v>
      </c>
      <c r="S919" s="2">
        <f t="shared" si="220"/>
        <v>340.37020357730853</v>
      </c>
      <c r="T919" s="2">
        <f t="shared" si="221"/>
        <v>-70.37020357730853</v>
      </c>
      <c r="U919" s="2">
        <f t="shared" si="222"/>
        <v>4951.9655515118466</v>
      </c>
      <c r="V919" s="2">
        <f t="shared" si="223"/>
        <v>70.37020357730853</v>
      </c>
      <c r="W919" s="2">
        <f t="shared" si="224"/>
        <v>131.11232349165596</v>
      </c>
    </row>
    <row r="920" spans="1:23" x14ac:dyDescent="0.25">
      <c r="A920" s="1">
        <v>918</v>
      </c>
      <c r="B920" s="5">
        <v>37994</v>
      </c>
      <c r="C920" s="2">
        <v>2004</v>
      </c>
      <c r="D920" s="2">
        <f t="shared" si="210"/>
        <v>1</v>
      </c>
      <c r="E920" s="2">
        <f t="shared" si="211"/>
        <v>8</v>
      </c>
      <c r="F920" s="2">
        <f t="shared" si="212"/>
        <v>4</v>
      </c>
      <c r="G920" s="2">
        <f t="shared" si="213"/>
        <v>29</v>
      </c>
      <c r="H920" s="1" t="s">
        <v>197</v>
      </c>
      <c r="I920" s="1">
        <v>498</v>
      </c>
      <c r="J920" s="1">
        <f t="shared" si="214"/>
        <v>0</v>
      </c>
      <c r="K920" s="1">
        <f t="shared" si="215"/>
        <v>0</v>
      </c>
      <c r="L920" s="1">
        <f t="shared" si="216"/>
        <v>0</v>
      </c>
      <c r="M920" s="1">
        <v>0</v>
      </c>
      <c r="N920" s="1">
        <f t="shared" si="217"/>
        <v>0</v>
      </c>
      <c r="O920" s="1">
        <f t="shared" si="218"/>
        <v>0</v>
      </c>
      <c r="P920" s="1">
        <v>0</v>
      </c>
      <c r="Q920" s="1">
        <f t="shared" si="219"/>
        <v>0</v>
      </c>
      <c r="R920" s="1">
        <v>0</v>
      </c>
      <c r="S920" s="2">
        <f t="shared" si="220"/>
        <v>387.95687416028545</v>
      </c>
      <c r="T920" s="2">
        <f t="shared" si="221"/>
        <v>110.04312583971455</v>
      </c>
      <c r="U920" s="2">
        <f t="shared" si="222"/>
        <v>12109.489544575252</v>
      </c>
      <c r="V920" s="2">
        <f t="shared" si="223"/>
        <v>110.04312583971455</v>
      </c>
      <c r="W920" s="2">
        <f t="shared" si="224"/>
        <v>96.887676508344043</v>
      </c>
    </row>
    <row r="921" spans="1:23" x14ac:dyDescent="0.25">
      <c r="A921" s="1">
        <v>919</v>
      </c>
      <c r="B921" s="5">
        <v>37995</v>
      </c>
      <c r="C921" s="2">
        <v>2004</v>
      </c>
      <c r="D921" s="2">
        <f t="shared" si="210"/>
        <v>1</v>
      </c>
      <c r="E921" s="2">
        <f t="shared" si="211"/>
        <v>9</v>
      </c>
      <c r="F921" s="2">
        <f t="shared" si="212"/>
        <v>5</v>
      </c>
      <c r="G921" s="2">
        <f t="shared" si="213"/>
        <v>29</v>
      </c>
      <c r="H921" s="1" t="s">
        <v>198</v>
      </c>
      <c r="I921" s="1">
        <v>627</v>
      </c>
      <c r="J921" s="1">
        <f t="shared" si="214"/>
        <v>0</v>
      </c>
      <c r="K921" s="1">
        <f t="shared" si="215"/>
        <v>0</v>
      </c>
      <c r="L921" s="1">
        <f t="shared" si="216"/>
        <v>0</v>
      </c>
      <c r="M921" s="1">
        <v>0</v>
      </c>
      <c r="N921" s="1">
        <f t="shared" si="217"/>
        <v>0</v>
      </c>
      <c r="O921" s="1">
        <f t="shared" si="218"/>
        <v>0</v>
      </c>
      <c r="P921" s="1">
        <v>0</v>
      </c>
      <c r="Q921" s="1">
        <f t="shared" si="219"/>
        <v>0</v>
      </c>
      <c r="R921" s="1">
        <v>0</v>
      </c>
      <c r="S921" s="2">
        <f t="shared" si="220"/>
        <v>573.50092375004704</v>
      </c>
      <c r="T921" s="2">
        <f t="shared" si="221"/>
        <v>53.499076249952964</v>
      </c>
      <c r="U921" s="2">
        <f t="shared" si="222"/>
        <v>2862.1511595982811</v>
      </c>
      <c r="V921" s="2">
        <f t="shared" si="223"/>
        <v>53.499076249952964</v>
      </c>
      <c r="W921" s="2">
        <f t="shared" si="224"/>
        <v>225.88767650834404</v>
      </c>
    </row>
    <row r="922" spans="1:23" x14ac:dyDescent="0.25">
      <c r="A922" s="1">
        <v>920</v>
      </c>
      <c r="B922" s="5">
        <v>37996</v>
      </c>
      <c r="C922" s="2">
        <v>2004</v>
      </c>
      <c r="D922" s="2">
        <f t="shared" si="210"/>
        <v>1</v>
      </c>
      <c r="E922" s="2">
        <f t="shared" si="211"/>
        <v>10</v>
      </c>
      <c r="F922" s="2">
        <f t="shared" si="212"/>
        <v>6</v>
      </c>
      <c r="G922" s="2">
        <f t="shared" si="213"/>
        <v>29</v>
      </c>
      <c r="H922" s="1" t="s">
        <v>199</v>
      </c>
      <c r="I922" s="1">
        <v>650</v>
      </c>
      <c r="J922" s="1">
        <f t="shared" si="214"/>
        <v>0</v>
      </c>
      <c r="K922" s="1">
        <f t="shared" si="215"/>
        <v>0</v>
      </c>
      <c r="L922" s="1">
        <f t="shared" si="216"/>
        <v>0</v>
      </c>
      <c r="M922" s="1">
        <v>0</v>
      </c>
      <c r="N922" s="1">
        <f t="shared" si="217"/>
        <v>0</v>
      </c>
      <c r="O922" s="1">
        <f t="shared" si="218"/>
        <v>0</v>
      </c>
      <c r="P922" s="1">
        <v>0</v>
      </c>
      <c r="Q922" s="1">
        <f t="shared" si="219"/>
        <v>0</v>
      </c>
      <c r="R922" s="1">
        <v>0</v>
      </c>
      <c r="S922" s="2">
        <f t="shared" si="220"/>
        <v>624.74348007794367</v>
      </c>
      <c r="T922" s="2">
        <f t="shared" si="221"/>
        <v>25.256519922056327</v>
      </c>
      <c r="U922" s="2">
        <f t="shared" si="222"/>
        <v>637.89179857322813</v>
      </c>
      <c r="V922" s="2">
        <f t="shared" si="223"/>
        <v>25.256519922056327</v>
      </c>
      <c r="W922" s="2">
        <f t="shared" si="224"/>
        <v>248.88767650834404</v>
      </c>
    </row>
    <row r="923" spans="1:23" x14ac:dyDescent="0.25">
      <c r="A923" s="1">
        <v>921</v>
      </c>
      <c r="B923" s="5">
        <v>37997</v>
      </c>
      <c r="C923" s="2">
        <v>2004</v>
      </c>
      <c r="D923" s="2">
        <f t="shared" si="210"/>
        <v>1</v>
      </c>
      <c r="E923" s="2">
        <f t="shared" si="211"/>
        <v>11</v>
      </c>
      <c r="F923" s="2">
        <f t="shared" si="212"/>
        <v>7</v>
      </c>
      <c r="G923" s="2">
        <f t="shared" si="213"/>
        <v>29</v>
      </c>
      <c r="H923" s="1" t="s">
        <v>200</v>
      </c>
      <c r="I923" s="1">
        <v>362</v>
      </c>
      <c r="J923" s="1">
        <f t="shared" si="214"/>
        <v>0</v>
      </c>
      <c r="K923" s="1">
        <f t="shared" si="215"/>
        <v>0</v>
      </c>
      <c r="L923" s="1">
        <f t="shared" si="216"/>
        <v>0</v>
      </c>
      <c r="M923" s="1">
        <v>0</v>
      </c>
      <c r="N923" s="1">
        <f t="shared" si="217"/>
        <v>0</v>
      </c>
      <c r="O923" s="1">
        <f t="shared" si="218"/>
        <v>0</v>
      </c>
      <c r="P923" s="1">
        <v>0</v>
      </c>
      <c r="Q923" s="1">
        <f t="shared" si="219"/>
        <v>0</v>
      </c>
      <c r="R923" s="1">
        <v>0</v>
      </c>
      <c r="S923" s="2">
        <f t="shared" si="220"/>
        <v>429.08029658986254</v>
      </c>
      <c r="T923" s="2">
        <f t="shared" si="221"/>
        <v>-67.080296589862542</v>
      </c>
      <c r="U923" s="2">
        <f t="shared" si="222"/>
        <v>4499.7661905839241</v>
      </c>
      <c r="V923" s="2">
        <f t="shared" si="223"/>
        <v>67.080296589862542</v>
      </c>
      <c r="W923" s="2">
        <f t="shared" si="224"/>
        <v>39.112323491655957</v>
      </c>
    </row>
    <row r="924" spans="1:23" x14ac:dyDescent="0.25">
      <c r="A924" s="1">
        <v>922</v>
      </c>
      <c r="B924" s="5">
        <v>37998</v>
      </c>
      <c r="C924" s="2">
        <v>2004</v>
      </c>
      <c r="D924" s="2">
        <f t="shared" si="210"/>
        <v>1</v>
      </c>
      <c r="E924" s="2">
        <f t="shared" si="211"/>
        <v>12</v>
      </c>
      <c r="F924" s="2">
        <f t="shared" si="212"/>
        <v>1</v>
      </c>
      <c r="G924" s="2">
        <f t="shared" si="213"/>
        <v>29</v>
      </c>
      <c r="H924" s="1" t="s">
        <v>201</v>
      </c>
      <c r="I924" s="1">
        <v>258</v>
      </c>
      <c r="J924" s="1">
        <f t="shared" si="214"/>
        <v>0</v>
      </c>
      <c r="K924" s="1">
        <f t="shared" si="215"/>
        <v>0</v>
      </c>
      <c r="L924" s="1">
        <f t="shared" si="216"/>
        <v>0</v>
      </c>
      <c r="M924" s="1">
        <v>0</v>
      </c>
      <c r="N924" s="1">
        <f t="shared" si="217"/>
        <v>0</v>
      </c>
      <c r="O924" s="1">
        <f t="shared" si="218"/>
        <v>0</v>
      </c>
      <c r="P924" s="1">
        <v>0</v>
      </c>
      <c r="Q924" s="1">
        <f t="shared" si="219"/>
        <v>0</v>
      </c>
      <c r="R924" s="1">
        <v>0</v>
      </c>
      <c r="S924" s="2">
        <f t="shared" si="220"/>
        <v>314.23207904305735</v>
      </c>
      <c r="T924" s="2">
        <f t="shared" si="221"/>
        <v>-56.232079043057354</v>
      </c>
      <c r="U924" s="2">
        <f t="shared" si="222"/>
        <v>3162.0467135046501</v>
      </c>
      <c r="V924" s="2">
        <f t="shared" si="223"/>
        <v>56.232079043057354</v>
      </c>
      <c r="W924" s="2">
        <f t="shared" si="224"/>
        <v>143.11232349165596</v>
      </c>
    </row>
    <row r="925" spans="1:23" x14ac:dyDescent="0.25">
      <c r="A925" s="1">
        <v>923</v>
      </c>
      <c r="B925" s="5">
        <v>37999</v>
      </c>
      <c r="C925" s="2">
        <v>2004</v>
      </c>
      <c r="D925" s="2">
        <f t="shared" si="210"/>
        <v>1</v>
      </c>
      <c r="E925" s="2">
        <f t="shared" si="211"/>
        <v>13</v>
      </c>
      <c r="F925" s="2">
        <f t="shared" si="212"/>
        <v>2</v>
      </c>
      <c r="G925" s="2">
        <f t="shared" si="213"/>
        <v>29</v>
      </c>
      <c r="H925" s="1" t="s">
        <v>202</v>
      </c>
      <c r="I925" s="1">
        <v>303</v>
      </c>
      <c r="J925" s="1">
        <f t="shared" si="214"/>
        <v>0</v>
      </c>
      <c r="K925" s="1">
        <f t="shared" si="215"/>
        <v>0</v>
      </c>
      <c r="L925" s="1">
        <f t="shared" si="216"/>
        <v>0</v>
      </c>
      <c r="M925" s="1">
        <v>0</v>
      </c>
      <c r="N925" s="1">
        <f t="shared" si="217"/>
        <v>0</v>
      </c>
      <c r="O925" s="1">
        <f t="shared" si="218"/>
        <v>0</v>
      </c>
      <c r="P925" s="1">
        <v>0</v>
      </c>
      <c r="Q925" s="1">
        <f t="shared" si="219"/>
        <v>0</v>
      </c>
      <c r="R925" s="1">
        <v>0</v>
      </c>
      <c r="S925" s="2">
        <f t="shared" si="220"/>
        <v>331.27287718894553</v>
      </c>
      <c r="T925" s="2">
        <f t="shared" si="221"/>
        <v>-28.272877188945529</v>
      </c>
      <c r="U925" s="2">
        <f t="shared" si="222"/>
        <v>799.35558454119644</v>
      </c>
      <c r="V925" s="2">
        <f t="shared" si="223"/>
        <v>28.272877188945529</v>
      </c>
      <c r="W925" s="2">
        <f t="shared" si="224"/>
        <v>98.112323491655957</v>
      </c>
    </row>
    <row r="926" spans="1:23" x14ac:dyDescent="0.25">
      <c r="A926" s="1">
        <v>924</v>
      </c>
      <c r="B926" s="5">
        <v>38000</v>
      </c>
      <c r="C926" s="2">
        <v>2004</v>
      </c>
      <c r="D926" s="2">
        <f t="shared" si="210"/>
        <v>1</v>
      </c>
      <c r="E926" s="2">
        <f t="shared" si="211"/>
        <v>14</v>
      </c>
      <c r="F926" s="2">
        <f t="shared" si="212"/>
        <v>3</v>
      </c>
      <c r="G926" s="2">
        <f t="shared" si="213"/>
        <v>29</v>
      </c>
      <c r="H926" s="1" t="s">
        <v>203</v>
      </c>
      <c r="I926" s="1">
        <v>380</v>
      </c>
      <c r="J926" s="1">
        <f t="shared" si="214"/>
        <v>0</v>
      </c>
      <c r="K926" s="1">
        <f t="shared" si="215"/>
        <v>0</v>
      </c>
      <c r="L926" s="1">
        <f t="shared" si="216"/>
        <v>0</v>
      </c>
      <c r="M926" s="1">
        <v>0</v>
      </c>
      <c r="N926" s="1">
        <f t="shared" si="217"/>
        <v>0</v>
      </c>
      <c r="O926" s="1">
        <f t="shared" si="218"/>
        <v>0</v>
      </c>
      <c r="P926" s="1">
        <v>0</v>
      </c>
      <c r="Q926" s="1">
        <f t="shared" si="219"/>
        <v>0</v>
      </c>
      <c r="R926" s="1">
        <v>0</v>
      </c>
      <c r="S926" s="2">
        <f t="shared" si="220"/>
        <v>359.26306266782342</v>
      </c>
      <c r="T926" s="2">
        <f t="shared" si="221"/>
        <v>20.736937332176581</v>
      </c>
      <c r="U926" s="2">
        <f t="shared" si="222"/>
        <v>430.02056991861878</v>
      </c>
      <c r="V926" s="2">
        <f t="shared" si="223"/>
        <v>20.736937332176581</v>
      </c>
      <c r="W926" s="2">
        <f t="shared" si="224"/>
        <v>21.112323491655957</v>
      </c>
    </row>
    <row r="927" spans="1:23" x14ac:dyDescent="0.25">
      <c r="A927" s="1">
        <v>925</v>
      </c>
      <c r="B927" s="5">
        <v>38001</v>
      </c>
      <c r="C927" s="2">
        <v>2004</v>
      </c>
      <c r="D927" s="2">
        <f t="shared" si="210"/>
        <v>1</v>
      </c>
      <c r="E927" s="2">
        <f t="shared" si="211"/>
        <v>15</v>
      </c>
      <c r="F927" s="2">
        <f t="shared" si="212"/>
        <v>4</v>
      </c>
      <c r="G927" s="2">
        <f t="shared" si="213"/>
        <v>30</v>
      </c>
      <c r="H927" s="1" t="s">
        <v>204</v>
      </c>
      <c r="I927" s="1">
        <v>367</v>
      </c>
      <c r="J927" s="1">
        <f t="shared" si="214"/>
        <v>0</v>
      </c>
      <c r="K927" s="1">
        <f t="shared" si="215"/>
        <v>0</v>
      </c>
      <c r="L927" s="1">
        <f t="shared" si="216"/>
        <v>0</v>
      </c>
      <c r="M927" s="1">
        <v>0</v>
      </c>
      <c r="N927" s="1">
        <f t="shared" si="217"/>
        <v>0</v>
      </c>
      <c r="O927" s="1">
        <f t="shared" si="218"/>
        <v>0</v>
      </c>
      <c r="P927" s="1">
        <v>0</v>
      </c>
      <c r="Q927" s="1">
        <f t="shared" si="219"/>
        <v>0</v>
      </c>
      <c r="R927" s="1">
        <v>0</v>
      </c>
      <c r="S927" s="2">
        <f t="shared" si="220"/>
        <v>383.09973953152598</v>
      </c>
      <c r="T927" s="2">
        <f t="shared" si="221"/>
        <v>-16.099739531525984</v>
      </c>
      <c r="U927" s="2">
        <f t="shared" si="222"/>
        <v>259.20161298298052</v>
      </c>
      <c r="V927" s="2">
        <f t="shared" si="223"/>
        <v>16.099739531525984</v>
      </c>
      <c r="W927" s="2">
        <f t="shared" si="224"/>
        <v>34.112323491655957</v>
      </c>
    </row>
    <row r="928" spans="1:23" x14ac:dyDescent="0.25">
      <c r="A928" s="1">
        <v>926</v>
      </c>
      <c r="B928" s="5">
        <v>38002</v>
      </c>
      <c r="C928" s="2">
        <v>2004</v>
      </c>
      <c r="D928" s="2">
        <f t="shared" si="210"/>
        <v>1</v>
      </c>
      <c r="E928" s="2">
        <f t="shared" si="211"/>
        <v>16</v>
      </c>
      <c r="F928" s="2">
        <f t="shared" si="212"/>
        <v>5</v>
      </c>
      <c r="G928" s="2">
        <f t="shared" si="213"/>
        <v>30</v>
      </c>
      <c r="H928" s="1" t="s">
        <v>205</v>
      </c>
      <c r="I928" s="1">
        <v>593</v>
      </c>
      <c r="J928" s="1">
        <f t="shared" si="214"/>
        <v>0</v>
      </c>
      <c r="K928" s="1">
        <f t="shared" si="215"/>
        <v>0</v>
      </c>
      <c r="L928" s="1">
        <f t="shared" si="216"/>
        <v>0</v>
      </c>
      <c r="M928" s="1">
        <v>0</v>
      </c>
      <c r="N928" s="1">
        <f t="shared" si="217"/>
        <v>0</v>
      </c>
      <c r="O928" s="1">
        <f t="shared" si="218"/>
        <v>0</v>
      </c>
      <c r="P928" s="1">
        <v>0</v>
      </c>
      <c r="Q928" s="1">
        <f t="shared" si="219"/>
        <v>0</v>
      </c>
      <c r="R928" s="1">
        <v>0</v>
      </c>
      <c r="S928" s="2">
        <f t="shared" si="220"/>
        <v>568.64378912128745</v>
      </c>
      <c r="T928" s="2">
        <f t="shared" si="221"/>
        <v>24.356210878712545</v>
      </c>
      <c r="U928" s="2">
        <f t="shared" si="222"/>
        <v>593.22500836831534</v>
      </c>
      <c r="V928" s="2">
        <f t="shared" si="223"/>
        <v>24.356210878712545</v>
      </c>
      <c r="W928" s="2">
        <f t="shared" si="224"/>
        <v>191.88767650834404</v>
      </c>
    </row>
    <row r="929" spans="1:23" x14ac:dyDescent="0.25">
      <c r="A929" s="1">
        <v>927</v>
      </c>
      <c r="B929" s="5">
        <v>38003</v>
      </c>
      <c r="C929" s="2">
        <v>2004</v>
      </c>
      <c r="D929" s="2">
        <f t="shared" si="210"/>
        <v>1</v>
      </c>
      <c r="E929" s="2">
        <f t="shared" si="211"/>
        <v>17</v>
      </c>
      <c r="F929" s="2">
        <f t="shared" si="212"/>
        <v>6</v>
      </c>
      <c r="G929" s="2">
        <f t="shared" si="213"/>
        <v>30</v>
      </c>
      <c r="H929" s="1" t="s">
        <v>206</v>
      </c>
      <c r="I929" s="1">
        <v>725</v>
      </c>
      <c r="J929" s="1">
        <f t="shared" si="214"/>
        <v>0</v>
      </c>
      <c r="K929" s="1">
        <f t="shared" si="215"/>
        <v>0</v>
      </c>
      <c r="L929" s="1">
        <f t="shared" si="216"/>
        <v>0</v>
      </c>
      <c r="M929" s="1">
        <v>0</v>
      </c>
      <c r="N929" s="1">
        <f t="shared" si="217"/>
        <v>0</v>
      </c>
      <c r="O929" s="1">
        <f t="shared" si="218"/>
        <v>0</v>
      </c>
      <c r="P929" s="1">
        <v>0</v>
      </c>
      <c r="Q929" s="1">
        <f t="shared" si="219"/>
        <v>0</v>
      </c>
      <c r="R929" s="1">
        <v>0</v>
      </c>
      <c r="S929" s="2">
        <f t="shared" si="220"/>
        <v>619.8863454491842</v>
      </c>
      <c r="T929" s="2">
        <f t="shared" si="221"/>
        <v>105.1136545508158</v>
      </c>
      <c r="U929" s="2">
        <f t="shared" si="222"/>
        <v>11048.880373028238</v>
      </c>
      <c r="V929" s="2">
        <f t="shared" si="223"/>
        <v>105.1136545508158</v>
      </c>
      <c r="W929" s="2">
        <f t="shared" si="224"/>
        <v>323.88767650834404</v>
      </c>
    </row>
    <row r="930" spans="1:23" x14ac:dyDescent="0.25">
      <c r="A930" s="1">
        <v>928</v>
      </c>
      <c r="B930" s="5">
        <v>38004</v>
      </c>
      <c r="C930" s="2">
        <v>2004</v>
      </c>
      <c r="D930" s="2">
        <f t="shared" si="210"/>
        <v>1</v>
      </c>
      <c r="E930" s="2">
        <f t="shared" si="211"/>
        <v>18</v>
      </c>
      <c r="F930" s="2">
        <f t="shared" si="212"/>
        <v>7</v>
      </c>
      <c r="G930" s="2">
        <f t="shared" si="213"/>
        <v>30</v>
      </c>
      <c r="H930" s="1" t="s">
        <v>207</v>
      </c>
      <c r="I930" s="1">
        <v>458</v>
      </c>
      <c r="J930" s="1">
        <f t="shared" si="214"/>
        <v>0</v>
      </c>
      <c r="K930" s="1">
        <f t="shared" si="215"/>
        <v>0</v>
      </c>
      <c r="L930" s="1">
        <f t="shared" si="216"/>
        <v>0</v>
      </c>
      <c r="M930" s="1">
        <v>0</v>
      </c>
      <c r="N930" s="1">
        <f t="shared" si="217"/>
        <v>0</v>
      </c>
      <c r="O930" s="1">
        <f t="shared" si="218"/>
        <v>0</v>
      </c>
      <c r="P930" s="1">
        <v>0</v>
      </c>
      <c r="Q930" s="1">
        <f t="shared" si="219"/>
        <v>0</v>
      </c>
      <c r="R930" s="1">
        <v>0</v>
      </c>
      <c r="S930" s="2">
        <f t="shared" si="220"/>
        <v>424.22316196110302</v>
      </c>
      <c r="T930" s="2">
        <f t="shared" si="221"/>
        <v>33.776838038896983</v>
      </c>
      <c r="U930" s="2">
        <f t="shared" si="222"/>
        <v>1140.8747879058783</v>
      </c>
      <c r="V930" s="2">
        <f t="shared" si="223"/>
        <v>33.776838038896983</v>
      </c>
      <c r="W930" s="2">
        <f t="shared" si="224"/>
        <v>56.887676508344043</v>
      </c>
    </row>
    <row r="931" spans="1:23" x14ac:dyDescent="0.25">
      <c r="A931" s="1">
        <v>929</v>
      </c>
      <c r="B931" s="5">
        <v>38005</v>
      </c>
      <c r="C931" s="2">
        <v>2004</v>
      </c>
      <c r="D931" s="2">
        <f t="shared" si="210"/>
        <v>1</v>
      </c>
      <c r="E931" s="2">
        <f t="shared" si="211"/>
        <v>19</v>
      </c>
      <c r="F931" s="2">
        <f t="shared" si="212"/>
        <v>1</v>
      </c>
      <c r="G931" s="2">
        <f t="shared" si="213"/>
        <v>30</v>
      </c>
      <c r="H931" s="1" t="s">
        <v>208</v>
      </c>
      <c r="I931" s="1">
        <v>393</v>
      </c>
      <c r="J931" s="1">
        <f t="shared" si="214"/>
        <v>0</v>
      </c>
      <c r="K931" s="1">
        <f t="shared" si="215"/>
        <v>0</v>
      </c>
      <c r="L931" s="1">
        <f t="shared" si="216"/>
        <v>0</v>
      </c>
      <c r="M931" s="1">
        <v>0</v>
      </c>
      <c r="N931" s="1">
        <f t="shared" si="217"/>
        <v>0</v>
      </c>
      <c r="O931" s="1">
        <f t="shared" si="218"/>
        <v>0</v>
      </c>
      <c r="P931" s="1">
        <v>0</v>
      </c>
      <c r="Q931" s="1">
        <f t="shared" si="219"/>
        <v>0</v>
      </c>
      <c r="R931" s="1">
        <v>0</v>
      </c>
      <c r="S931" s="2">
        <f t="shared" si="220"/>
        <v>309.37494441429783</v>
      </c>
      <c r="T931" s="2">
        <f t="shared" si="221"/>
        <v>83.625055585702171</v>
      </c>
      <c r="U931" s="2">
        <f t="shared" si="222"/>
        <v>6993.149921711778</v>
      </c>
      <c r="V931" s="2">
        <f t="shared" si="223"/>
        <v>83.625055585702171</v>
      </c>
      <c r="W931" s="2">
        <f t="shared" si="224"/>
        <v>8.1123234916559568</v>
      </c>
    </row>
    <row r="932" spans="1:23" x14ac:dyDescent="0.25">
      <c r="A932" s="1">
        <v>930</v>
      </c>
      <c r="B932" s="5">
        <v>38006</v>
      </c>
      <c r="C932" s="2">
        <v>2004</v>
      </c>
      <c r="D932" s="2">
        <f t="shared" si="210"/>
        <v>1</v>
      </c>
      <c r="E932" s="2">
        <f t="shared" si="211"/>
        <v>20</v>
      </c>
      <c r="F932" s="2">
        <f t="shared" si="212"/>
        <v>2</v>
      </c>
      <c r="G932" s="2">
        <f t="shared" si="213"/>
        <v>30</v>
      </c>
      <c r="H932" s="1" t="s">
        <v>209</v>
      </c>
      <c r="I932" s="1">
        <v>320</v>
      </c>
      <c r="J932" s="1">
        <f t="shared" si="214"/>
        <v>0</v>
      </c>
      <c r="K932" s="1">
        <f t="shared" si="215"/>
        <v>0</v>
      </c>
      <c r="L932" s="1">
        <f t="shared" si="216"/>
        <v>0</v>
      </c>
      <c r="M932" s="1">
        <v>0</v>
      </c>
      <c r="N932" s="1">
        <f t="shared" si="217"/>
        <v>0</v>
      </c>
      <c r="O932" s="1">
        <f t="shared" si="218"/>
        <v>0</v>
      </c>
      <c r="P932" s="1">
        <v>0</v>
      </c>
      <c r="Q932" s="1">
        <f t="shared" si="219"/>
        <v>0</v>
      </c>
      <c r="R932" s="1">
        <v>0</v>
      </c>
      <c r="S932" s="2">
        <f t="shared" si="220"/>
        <v>326.415742560186</v>
      </c>
      <c r="T932" s="2">
        <f t="shared" si="221"/>
        <v>-6.4157425601860041</v>
      </c>
      <c r="U932" s="2">
        <f t="shared" si="222"/>
        <v>41.161752598582062</v>
      </c>
      <c r="V932" s="2">
        <f t="shared" si="223"/>
        <v>6.4157425601860041</v>
      </c>
      <c r="W932" s="2">
        <f t="shared" si="224"/>
        <v>81.112323491655957</v>
      </c>
    </row>
    <row r="933" spans="1:23" x14ac:dyDescent="0.25">
      <c r="A933" s="1">
        <v>931</v>
      </c>
      <c r="B933" s="5">
        <v>38007</v>
      </c>
      <c r="C933" s="2">
        <v>2004</v>
      </c>
      <c r="D933" s="2">
        <f t="shared" si="210"/>
        <v>1</v>
      </c>
      <c r="E933" s="2">
        <f t="shared" si="211"/>
        <v>21</v>
      </c>
      <c r="F933" s="2">
        <f t="shared" si="212"/>
        <v>3</v>
      </c>
      <c r="G933" s="2">
        <f t="shared" si="213"/>
        <v>30</v>
      </c>
      <c r="H933" s="1" t="s">
        <v>210</v>
      </c>
      <c r="I933" s="1">
        <v>290</v>
      </c>
      <c r="J933" s="1">
        <f t="shared" si="214"/>
        <v>0</v>
      </c>
      <c r="K933" s="1">
        <f t="shared" si="215"/>
        <v>0</v>
      </c>
      <c r="L933" s="1">
        <f t="shared" si="216"/>
        <v>0</v>
      </c>
      <c r="M933" s="1">
        <v>0</v>
      </c>
      <c r="N933" s="1">
        <f t="shared" si="217"/>
        <v>0</v>
      </c>
      <c r="O933" s="1">
        <f t="shared" si="218"/>
        <v>0</v>
      </c>
      <c r="P933" s="1">
        <v>0</v>
      </c>
      <c r="Q933" s="1">
        <f t="shared" si="219"/>
        <v>0</v>
      </c>
      <c r="R933" s="1">
        <v>0</v>
      </c>
      <c r="S933" s="2">
        <f t="shared" si="220"/>
        <v>354.40592803906389</v>
      </c>
      <c r="T933" s="2">
        <f t="shared" si="221"/>
        <v>-64.405928039063895</v>
      </c>
      <c r="U933" s="2">
        <f t="shared" si="222"/>
        <v>4148.1235665730765</v>
      </c>
      <c r="V933" s="2">
        <f t="shared" si="223"/>
        <v>64.405928039063895</v>
      </c>
      <c r="W933" s="2">
        <f t="shared" si="224"/>
        <v>111.11232349165596</v>
      </c>
    </row>
    <row r="934" spans="1:23" x14ac:dyDescent="0.25">
      <c r="A934" s="1">
        <v>932</v>
      </c>
      <c r="B934" s="5">
        <v>38008</v>
      </c>
      <c r="C934" s="2">
        <v>2004</v>
      </c>
      <c r="D934" s="2">
        <f t="shared" si="210"/>
        <v>1</v>
      </c>
      <c r="E934" s="2">
        <f t="shared" si="211"/>
        <v>22</v>
      </c>
      <c r="F934" s="2">
        <f t="shared" si="212"/>
        <v>4</v>
      </c>
      <c r="G934" s="2">
        <f t="shared" si="213"/>
        <v>31</v>
      </c>
      <c r="H934" s="1" t="s">
        <v>211</v>
      </c>
      <c r="I934" s="1">
        <v>331</v>
      </c>
      <c r="J934" s="1">
        <f t="shared" si="214"/>
        <v>0</v>
      </c>
      <c r="K934" s="1">
        <f t="shared" si="215"/>
        <v>0</v>
      </c>
      <c r="L934" s="1">
        <f t="shared" si="216"/>
        <v>0</v>
      </c>
      <c r="M934" s="1">
        <v>0</v>
      </c>
      <c r="N934" s="1">
        <f t="shared" si="217"/>
        <v>0</v>
      </c>
      <c r="O934" s="1">
        <f t="shared" si="218"/>
        <v>0</v>
      </c>
      <c r="P934" s="1">
        <v>0</v>
      </c>
      <c r="Q934" s="1">
        <f t="shared" si="219"/>
        <v>0</v>
      </c>
      <c r="R934" s="1">
        <v>0</v>
      </c>
      <c r="S934" s="2">
        <f t="shared" si="220"/>
        <v>352.24260686592618</v>
      </c>
      <c r="T934" s="2">
        <f t="shared" si="221"/>
        <v>-21.242606865926177</v>
      </c>
      <c r="U934" s="2">
        <f t="shared" si="222"/>
        <v>451.24834646029399</v>
      </c>
      <c r="V934" s="2">
        <f t="shared" si="223"/>
        <v>21.242606865926177</v>
      </c>
      <c r="W934" s="2">
        <f t="shared" si="224"/>
        <v>70.112323491655957</v>
      </c>
    </row>
    <row r="935" spans="1:23" x14ac:dyDescent="0.25">
      <c r="A935" s="1">
        <v>933</v>
      </c>
      <c r="B935" s="5">
        <v>38009</v>
      </c>
      <c r="C935" s="2">
        <v>2004</v>
      </c>
      <c r="D935" s="2">
        <f t="shared" si="210"/>
        <v>1</v>
      </c>
      <c r="E935" s="2">
        <f t="shared" si="211"/>
        <v>23</v>
      </c>
      <c r="F935" s="2">
        <f t="shared" si="212"/>
        <v>5</v>
      </c>
      <c r="G935" s="2">
        <f t="shared" si="213"/>
        <v>31</v>
      </c>
      <c r="H935" s="1" t="s">
        <v>212</v>
      </c>
      <c r="I935" s="1">
        <v>591</v>
      </c>
      <c r="J935" s="1">
        <f t="shared" si="214"/>
        <v>0</v>
      </c>
      <c r="K935" s="1">
        <f t="shared" si="215"/>
        <v>0</v>
      </c>
      <c r="L935" s="1">
        <f t="shared" si="216"/>
        <v>0</v>
      </c>
      <c r="M935" s="1">
        <v>0</v>
      </c>
      <c r="N935" s="1">
        <f t="shared" si="217"/>
        <v>0</v>
      </c>
      <c r="O935" s="1">
        <f t="shared" si="218"/>
        <v>0</v>
      </c>
      <c r="P935" s="1">
        <v>0</v>
      </c>
      <c r="Q935" s="1">
        <f t="shared" si="219"/>
        <v>0</v>
      </c>
      <c r="R935" s="1">
        <v>0</v>
      </c>
      <c r="S935" s="2">
        <f t="shared" si="220"/>
        <v>537.78665645568765</v>
      </c>
      <c r="T935" s="2">
        <f t="shared" si="221"/>
        <v>53.213343544312352</v>
      </c>
      <c r="U935" s="2">
        <f t="shared" si="222"/>
        <v>2831.6599311650089</v>
      </c>
      <c r="V935" s="2">
        <f t="shared" si="223"/>
        <v>53.213343544312352</v>
      </c>
      <c r="W935" s="2">
        <f t="shared" si="224"/>
        <v>189.88767650834404</v>
      </c>
    </row>
    <row r="936" spans="1:23" x14ac:dyDescent="0.25">
      <c r="A936" s="1">
        <v>934</v>
      </c>
      <c r="B936" s="5">
        <v>38010</v>
      </c>
      <c r="C936" s="2">
        <v>2004</v>
      </c>
      <c r="D936" s="2">
        <f t="shared" si="210"/>
        <v>1</v>
      </c>
      <c r="E936" s="2">
        <f t="shared" si="211"/>
        <v>24</v>
      </c>
      <c r="F936" s="2">
        <f t="shared" si="212"/>
        <v>6</v>
      </c>
      <c r="G936" s="2">
        <f t="shared" si="213"/>
        <v>31</v>
      </c>
      <c r="H936" s="1" t="s">
        <v>213</v>
      </c>
      <c r="I936" s="1">
        <v>660</v>
      </c>
      <c r="J936" s="1">
        <f t="shared" si="214"/>
        <v>0</v>
      </c>
      <c r="K936" s="1">
        <f t="shared" si="215"/>
        <v>0</v>
      </c>
      <c r="L936" s="1">
        <f t="shared" si="216"/>
        <v>0</v>
      </c>
      <c r="M936" s="1">
        <v>0</v>
      </c>
      <c r="N936" s="1">
        <f t="shared" si="217"/>
        <v>0</v>
      </c>
      <c r="O936" s="1">
        <f t="shared" si="218"/>
        <v>0</v>
      </c>
      <c r="P936" s="1">
        <v>0</v>
      </c>
      <c r="Q936" s="1">
        <f t="shared" si="219"/>
        <v>0</v>
      </c>
      <c r="R936" s="1">
        <v>0</v>
      </c>
      <c r="S936" s="2">
        <f t="shared" si="220"/>
        <v>589.0292127835844</v>
      </c>
      <c r="T936" s="2">
        <f t="shared" si="221"/>
        <v>70.970787216415602</v>
      </c>
      <c r="U936" s="2">
        <f t="shared" si="222"/>
        <v>5036.8526381177398</v>
      </c>
      <c r="V936" s="2">
        <f t="shared" si="223"/>
        <v>70.970787216415602</v>
      </c>
      <c r="W936" s="2">
        <f t="shared" si="224"/>
        <v>258.88767650834404</v>
      </c>
    </row>
    <row r="937" spans="1:23" x14ac:dyDescent="0.25">
      <c r="A937" s="1">
        <v>935</v>
      </c>
      <c r="B937" s="5">
        <v>38011</v>
      </c>
      <c r="C937" s="2">
        <v>2004</v>
      </c>
      <c r="D937" s="2">
        <f t="shared" si="210"/>
        <v>1</v>
      </c>
      <c r="E937" s="2">
        <f t="shared" si="211"/>
        <v>25</v>
      </c>
      <c r="F937" s="2">
        <f t="shared" si="212"/>
        <v>7</v>
      </c>
      <c r="G937" s="2">
        <f t="shared" si="213"/>
        <v>31</v>
      </c>
      <c r="H937" s="1" t="s">
        <v>214</v>
      </c>
      <c r="I937" s="1">
        <v>447</v>
      </c>
      <c r="J937" s="1">
        <f t="shared" si="214"/>
        <v>0</v>
      </c>
      <c r="K937" s="1">
        <f t="shared" si="215"/>
        <v>0</v>
      </c>
      <c r="L937" s="1">
        <f t="shared" si="216"/>
        <v>0</v>
      </c>
      <c r="M937" s="1">
        <v>0</v>
      </c>
      <c r="N937" s="1">
        <f t="shared" si="217"/>
        <v>0</v>
      </c>
      <c r="O937" s="1">
        <f t="shared" si="218"/>
        <v>0</v>
      </c>
      <c r="P937" s="1">
        <v>0</v>
      </c>
      <c r="Q937" s="1">
        <f t="shared" si="219"/>
        <v>0</v>
      </c>
      <c r="R937" s="1">
        <v>0</v>
      </c>
      <c r="S937" s="2">
        <f t="shared" si="220"/>
        <v>393.36602929550321</v>
      </c>
      <c r="T937" s="2">
        <f t="shared" si="221"/>
        <v>53.633970704496789</v>
      </c>
      <c r="U937" s="2">
        <f t="shared" si="222"/>
        <v>2876.6028135308197</v>
      </c>
      <c r="V937" s="2">
        <f t="shared" si="223"/>
        <v>53.633970704496789</v>
      </c>
      <c r="W937" s="2">
        <f t="shared" si="224"/>
        <v>45.887676508344043</v>
      </c>
    </row>
    <row r="938" spans="1:23" x14ac:dyDescent="0.25">
      <c r="A938" s="1">
        <v>936</v>
      </c>
      <c r="B938" s="5">
        <v>38012</v>
      </c>
      <c r="C938" s="2">
        <v>2004</v>
      </c>
      <c r="D938" s="2">
        <f t="shared" si="210"/>
        <v>1</v>
      </c>
      <c r="E938" s="2">
        <f t="shared" si="211"/>
        <v>26</v>
      </c>
      <c r="F938" s="2">
        <f t="shared" si="212"/>
        <v>1</v>
      </c>
      <c r="G938" s="2">
        <f t="shared" si="213"/>
        <v>31</v>
      </c>
      <c r="H938" s="1" t="s">
        <v>215</v>
      </c>
      <c r="I938" s="1">
        <v>292</v>
      </c>
      <c r="J938" s="1">
        <f t="shared" si="214"/>
        <v>0</v>
      </c>
      <c r="K938" s="1">
        <f t="shared" si="215"/>
        <v>0</v>
      </c>
      <c r="L938" s="1">
        <f t="shared" si="216"/>
        <v>0</v>
      </c>
      <c r="M938" s="1">
        <v>0</v>
      </c>
      <c r="N938" s="1">
        <f t="shared" si="217"/>
        <v>0</v>
      </c>
      <c r="O938" s="1">
        <f t="shared" si="218"/>
        <v>0</v>
      </c>
      <c r="P938" s="1">
        <v>0</v>
      </c>
      <c r="Q938" s="1">
        <f t="shared" si="219"/>
        <v>0</v>
      </c>
      <c r="R938" s="1">
        <v>0</v>
      </c>
      <c r="S938" s="2">
        <f t="shared" si="220"/>
        <v>278.51781174869808</v>
      </c>
      <c r="T938" s="2">
        <f t="shared" si="221"/>
        <v>13.48218825130192</v>
      </c>
      <c r="U938" s="2">
        <f t="shared" si="222"/>
        <v>181.76940004354353</v>
      </c>
      <c r="V938" s="2">
        <f t="shared" si="223"/>
        <v>13.48218825130192</v>
      </c>
      <c r="W938" s="2">
        <f t="shared" si="224"/>
        <v>109.11232349165596</v>
      </c>
    </row>
    <row r="939" spans="1:23" x14ac:dyDescent="0.25">
      <c r="A939" s="1">
        <v>937</v>
      </c>
      <c r="B939" s="5">
        <v>38013</v>
      </c>
      <c r="C939" s="2">
        <v>2004</v>
      </c>
      <c r="D939" s="2">
        <f t="shared" si="210"/>
        <v>1</v>
      </c>
      <c r="E939" s="2">
        <f t="shared" si="211"/>
        <v>27</v>
      </c>
      <c r="F939" s="2">
        <f t="shared" si="212"/>
        <v>2</v>
      </c>
      <c r="G939" s="2">
        <f t="shared" si="213"/>
        <v>31</v>
      </c>
      <c r="H939" s="1" t="s">
        <v>216</v>
      </c>
      <c r="I939" s="1">
        <v>350</v>
      </c>
      <c r="J939" s="1">
        <f t="shared" si="214"/>
        <v>0</v>
      </c>
      <c r="K939" s="1">
        <f t="shared" si="215"/>
        <v>0</v>
      </c>
      <c r="L939" s="1">
        <f t="shared" si="216"/>
        <v>0</v>
      </c>
      <c r="M939" s="1">
        <v>0</v>
      </c>
      <c r="N939" s="1">
        <f t="shared" si="217"/>
        <v>0</v>
      </c>
      <c r="O939" s="1">
        <f t="shared" si="218"/>
        <v>0</v>
      </c>
      <c r="P939" s="1">
        <v>0</v>
      </c>
      <c r="Q939" s="1">
        <f t="shared" si="219"/>
        <v>0</v>
      </c>
      <c r="R939" s="1">
        <v>0</v>
      </c>
      <c r="S939" s="2">
        <f t="shared" si="220"/>
        <v>295.5586098945862</v>
      </c>
      <c r="T939" s="2">
        <f t="shared" si="221"/>
        <v>54.441390105413802</v>
      </c>
      <c r="U939" s="2">
        <f t="shared" si="222"/>
        <v>2963.8649566098479</v>
      </c>
      <c r="V939" s="2">
        <f t="shared" si="223"/>
        <v>54.441390105413802</v>
      </c>
      <c r="W939" s="2">
        <f t="shared" si="224"/>
        <v>51.112323491655957</v>
      </c>
    </row>
    <row r="940" spans="1:23" x14ac:dyDescent="0.25">
      <c r="A940" s="1">
        <v>938</v>
      </c>
      <c r="B940" s="5">
        <v>38014</v>
      </c>
      <c r="C940" s="2">
        <v>2004</v>
      </c>
      <c r="D940" s="2">
        <f t="shared" si="210"/>
        <v>1</v>
      </c>
      <c r="E940" s="2">
        <f t="shared" si="211"/>
        <v>28</v>
      </c>
      <c r="F940" s="2">
        <f t="shared" si="212"/>
        <v>3</v>
      </c>
      <c r="G940" s="2">
        <f t="shared" si="213"/>
        <v>31</v>
      </c>
      <c r="H940" s="1" t="s">
        <v>217</v>
      </c>
      <c r="I940" s="1">
        <v>410</v>
      </c>
      <c r="J940" s="1">
        <f t="shared" si="214"/>
        <v>0</v>
      </c>
      <c r="K940" s="1">
        <f t="shared" si="215"/>
        <v>0</v>
      </c>
      <c r="L940" s="1">
        <f t="shared" si="216"/>
        <v>0</v>
      </c>
      <c r="M940" s="1">
        <v>0</v>
      </c>
      <c r="N940" s="1">
        <f t="shared" si="217"/>
        <v>0</v>
      </c>
      <c r="O940" s="1">
        <f t="shared" si="218"/>
        <v>0</v>
      </c>
      <c r="P940" s="1">
        <v>0</v>
      </c>
      <c r="Q940" s="1">
        <f t="shared" si="219"/>
        <v>0</v>
      </c>
      <c r="R940" s="1">
        <v>0</v>
      </c>
      <c r="S940" s="2">
        <f t="shared" si="220"/>
        <v>323.54879537346415</v>
      </c>
      <c r="T940" s="2">
        <f t="shared" si="221"/>
        <v>86.451204626535855</v>
      </c>
      <c r="U940" s="2">
        <f t="shared" si="222"/>
        <v>7473.8107813791748</v>
      </c>
      <c r="V940" s="2">
        <f t="shared" si="223"/>
        <v>86.451204626535855</v>
      </c>
      <c r="W940" s="2">
        <f t="shared" si="224"/>
        <v>8.8876765083440432</v>
      </c>
    </row>
    <row r="941" spans="1:23" x14ac:dyDescent="0.25">
      <c r="A941" s="1">
        <v>939</v>
      </c>
      <c r="B941" s="5">
        <v>38015</v>
      </c>
      <c r="C941" s="2">
        <v>2004</v>
      </c>
      <c r="D941" s="2">
        <f t="shared" si="210"/>
        <v>1</v>
      </c>
      <c r="E941" s="2">
        <f t="shared" si="211"/>
        <v>29</v>
      </c>
      <c r="F941" s="2">
        <f t="shared" si="212"/>
        <v>4</v>
      </c>
      <c r="G941" s="2">
        <f t="shared" si="213"/>
        <v>32</v>
      </c>
      <c r="H941" s="1" t="s">
        <v>218</v>
      </c>
      <c r="I941" s="1">
        <v>307</v>
      </c>
      <c r="J941" s="1">
        <f t="shared" si="214"/>
        <v>0</v>
      </c>
      <c r="K941" s="1">
        <f t="shared" si="215"/>
        <v>0</v>
      </c>
      <c r="L941" s="1">
        <f t="shared" si="216"/>
        <v>0</v>
      </c>
      <c r="M941" s="1">
        <v>0</v>
      </c>
      <c r="N941" s="1">
        <f t="shared" si="217"/>
        <v>0</v>
      </c>
      <c r="O941" s="1">
        <f t="shared" si="218"/>
        <v>0</v>
      </c>
      <c r="P941" s="1">
        <v>0</v>
      </c>
      <c r="Q941" s="1">
        <f t="shared" si="219"/>
        <v>0</v>
      </c>
      <c r="R941" s="1">
        <v>0</v>
      </c>
      <c r="S941" s="2">
        <f t="shared" si="220"/>
        <v>322.84974604926924</v>
      </c>
      <c r="T941" s="2">
        <f t="shared" si="221"/>
        <v>-15.849746049269243</v>
      </c>
      <c r="U941" s="2">
        <f t="shared" si="222"/>
        <v>251.21444982632596</v>
      </c>
      <c r="V941" s="2">
        <f t="shared" si="223"/>
        <v>15.849746049269243</v>
      </c>
      <c r="W941" s="2">
        <f t="shared" si="224"/>
        <v>94.112323491655957</v>
      </c>
    </row>
    <row r="942" spans="1:23" x14ac:dyDescent="0.25">
      <c r="A942" s="1">
        <v>940</v>
      </c>
      <c r="B942" s="5">
        <v>38016</v>
      </c>
      <c r="C942" s="2">
        <v>2004</v>
      </c>
      <c r="D942" s="2">
        <f t="shared" si="210"/>
        <v>1</v>
      </c>
      <c r="E942" s="2">
        <f t="shared" si="211"/>
        <v>30</v>
      </c>
      <c r="F942" s="2">
        <f t="shared" si="212"/>
        <v>5</v>
      </c>
      <c r="G942" s="2">
        <f t="shared" si="213"/>
        <v>32</v>
      </c>
      <c r="H942" s="1" t="s">
        <v>219</v>
      </c>
      <c r="I942" s="1">
        <v>645</v>
      </c>
      <c r="J942" s="1">
        <f t="shared" si="214"/>
        <v>0</v>
      </c>
      <c r="K942" s="1">
        <f t="shared" si="215"/>
        <v>0</v>
      </c>
      <c r="L942" s="1">
        <f t="shared" si="216"/>
        <v>0</v>
      </c>
      <c r="M942" s="1">
        <v>0</v>
      </c>
      <c r="N942" s="1">
        <f t="shared" si="217"/>
        <v>0</v>
      </c>
      <c r="O942" s="1">
        <f t="shared" si="218"/>
        <v>0</v>
      </c>
      <c r="P942" s="1">
        <v>0</v>
      </c>
      <c r="Q942" s="1">
        <f t="shared" si="219"/>
        <v>0</v>
      </c>
      <c r="R942" s="1">
        <v>0</v>
      </c>
      <c r="S942" s="2">
        <f t="shared" si="220"/>
        <v>508.39379563903083</v>
      </c>
      <c r="T942" s="2">
        <f t="shared" si="221"/>
        <v>136.60620436096917</v>
      </c>
      <c r="U942" s="2">
        <f t="shared" si="222"/>
        <v>18661.255069910872</v>
      </c>
      <c r="V942" s="2">
        <f t="shared" si="223"/>
        <v>136.60620436096917</v>
      </c>
      <c r="W942" s="2">
        <f t="shared" si="224"/>
        <v>243.88767650834404</v>
      </c>
    </row>
    <row r="943" spans="1:23" x14ac:dyDescent="0.25">
      <c r="A943" s="1">
        <v>941</v>
      </c>
      <c r="B943" s="5">
        <v>38017</v>
      </c>
      <c r="C943" s="2">
        <v>2004</v>
      </c>
      <c r="D943" s="2">
        <f t="shared" si="210"/>
        <v>1</v>
      </c>
      <c r="E943" s="2">
        <f t="shared" si="211"/>
        <v>31</v>
      </c>
      <c r="F943" s="2">
        <f t="shared" si="212"/>
        <v>6</v>
      </c>
      <c r="G943" s="2">
        <f t="shared" si="213"/>
        <v>32</v>
      </c>
      <c r="H943" s="1" t="s">
        <v>220</v>
      </c>
      <c r="I943" s="1">
        <v>646</v>
      </c>
      <c r="J943" s="1">
        <f t="shared" si="214"/>
        <v>0</v>
      </c>
      <c r="K943" s="1">
        <f t="shared" si="215"/>
        <v>0</v>
      </c>
      <c r="L943" s="1">
        <f t="shared" si="216"/>
        <v>0</v>
      </c>
      <c r="M943" s="1">
        <v>0</v>
      </c>
      <c r="N943" s="1">
        <f t="shared" si="217"/>
        <v>0</v>
      </c>
      <c r="O943" s="1">
        <f t="shared" si="218"/>
        <v>0</v>
      </c>
      <c r="P943" s="1">
        <v>0</v>
      </c>
      <c r="Q943" s="1">
        <f t="shared" si="219"/>
        <v>0</v>
      </c>
      <c r="R943" s="1">
        <v>0</v>
      </c>
      <c r="S943" s="2">
        <f t="shared" si="220"/>
        <v>559.63635196692746</v>
      </c>
      <c r="T943" s="2">
        <f t="shared" si="221"/>
        <v>86.363648033072536</v>
      </c>
      <c r="U943" s="2">
        <f t="shared" si="222"/>
        <v>7458.6797015804341</v>
      </c>
      <c r="V943" s="2">
        <f t="shared" si="223"/>
        <v>86.363648033072536</v>
      </c>
      <c r="W943" s="2">
        <f t="shared" si="224"/>
        <v>244.88767650834404</v>
      </c>
    </row>
    <row r="944" spans="1:23" x14ac:dyDescent="0.25">
      <c r="A944" s="1">
        <v>942</v>
      </c>
      <c r="B944" s="5">
        <v>38018</v>
      </c>
      <c r="C944" s="2">
        <v>2004</v>
      </c>
      <c r="D944" s="2">
        <f t="shared" si="210"/>
        <v>2</v>
      </c>
      <c r="E944" s="2">
        <f t="shared" si="211"/>
        <v>1</v>
      </c>
      <c r="F944" s="2">
        <f t="shared" si="212"/>
        <v>7</v>
      </c>
      <c r="G944" s="2">
        <f t="shared" si="213"/>
        <v>32</v>
      </c>
      <c r="H944" s="1" t="s">
        <v>221</v>
      </c>
      <c r="I944" s="1">
        <v>185</v>
      </c>
      <c r="J944" s="1">
        <f t="shared" si="214"/>
        <v>0</v>
      </c>
      <c r="K944" s="1">
        <f t="shared" si="215"/>
        <v>0</v>
      </c>
      <c r="L944" s="1">
        <f t="shared" si="216"/>
        <v>0</v>
      </c>
      <c r="M944" s="1">
        <v>0</v>
      </c>
      <c r="N944" s="1">
        <f t="shared" si="217"/>
        <v>0</v>
      </c>
      <c r="O944" s="1">
        <f t="shared" si="218"/>
        <v>0</v>
      </c>
      <c r="P944" s="1">
        <v>1</v>
      </c>
      <c r="Q944" s="1">
        <f t="shared" si="219"/>
        <v>0</v>
      </c>
      <c r="R944" s="1">
        <v>0</v>
      </c>
      <c r="S944" s="2">
        <f t="shared" si="220"/>
        <v>363.97316847884628</v>
      </c>
      <c r="T944" s="2">
        <f t="shared" si="221"/>
        <v>-178.97316847884628</v>
      </c>
      <c r="U944" s="2">
        <f t="shared" si="222"/>
        <v>32031.395035357495</v>
      </c>
      <c r="V944" s="2">
        <f t="shared" si="223"/>
        <v>178.97316847884628</v>
      </c>
      <c r="W944" s="2">
        <f t="shared" si="224"/>
        <v>216.11232349165596</v>
      </c>
    </row>
    <row r="945" spans="1:23" x14ac:dyDescent="0.25">
      <c r="A945" s="1">
        <v>943</v>
      </c>
      <c r="B945" s="5">
        <v>38019</v>
      </c>
      <c r="C945" s="2">
        <v>2004</v>
      </c>
      <c r="D945" s="2">
        <f t="shared" si="210"/>
        <v>2</v>
      </c>
      <c r="E945" s="2">
        <f t="shared" si="211"/>
        <v>2</v>
      </c>
      <c r="F945" s="2">
        <f t="shared" si="212"/>
        <v>1</v>
      </c>
      <c r="G945" s="2">
        <f t="shared" si="213"/>
        <v>32</v>
      </c>
      <c r="H945" s="1" t="s">
        <v>222</v>
      </c>
      <c r="I945" s="1">
        <v>259</v>
      </c>
      <c r="J945" s="1">
        <f t="shared" si="214"/>
        <v>0</v>
      </c>
      <c r="K945" s="1">
        <f t="shared" si="215"/>
        <v>0</v>
      </c>
      <c r="L945" s="1">
        <f t="shared" si="216"/>
        <v>0</v>
      </c>
      <c r="M945" s="1">
        <v>0</v>
      </c>
      <c r="N945" s="1">
        <f t="shared" si="217"/>
        <v>0</v>
      </c>
      <c r="O945" s="1">
        <f t="shared" si="218"/>
        <v>0</v>
      </c>
      <c r="P945" s="1">
        <v>0</v>
      </c>
      <c r="Q945" s="1">
        <f t="shared" si="219"/>
        <v>0</v>
      </c>
      <c r="R945" s="1">
        <v>0</v>
      </c>
      <c r="S945" s="2">
        <f t="shared" si="220"/>
        <v>249.12495093204114</v>
      </c>
      <c r="T945" s="2">
        <f t="shared" si="221"/>
        <v>9.8750490679588552</v>
      </c>
      <c r="U945" s="2">
        <f t="shared" si="222"/>
        <v>97.51659409459505</v>
      </c>
      <c r="V945" s="2">
        <f t="shared" si="223"/>
        <v>9.8750490679588552</v>
      </c>
      <c r="W945" s="2">
        <f t="shared" si="224"/>
        <v>142.11232349165596</v>
      </c>
    </row>
    <row r="946" spans="1:23" x14ac:dyDescent="0.25">
      <c r="A946" s="1">
        <v>944</v>
      </c>
      <c r="B946" s="5">
        <v>38020</v>
      </c>
      <c r="C946" s="2">
        <v>2004</v>
      </c>
      <c r="D946" s="2">
        <f t="shared" si="210"/>
        <v>2</v>
      </c>
      <c r="E946" s="2">
        <f t="shared" si="211"/>
        <v>3</v>
      </c>
      <c r="F946" s="2">
        <f t="shared" si="212"/>
        <v>2</v>
      </c>
      <c r="G946" s="2">
        <f t="shared" si="213"/>
        <v>32</v>
      </c>
      <c r="H946" s="1" t="s">
        <v>223</v>
      </c>
      <c r="I946" s="1">
        <v>317</v>
      </c>
      <c r="J946" s="1">
        <f t="shared" si="214"/>
        <v>0</v>
      </c>
      <c r="K946" s="1">
        <f t="shared" si="215"/>
        <v>0</v>
      </c>
      <c r="L946" s="1">
        <f t="shared" si="216"/>
        <v>0</v>
      </c>
      <c r="M946" s="1">
        <v>0</v>
      </c>
      <c r="N946" s="1">
        <f t="shared" si="217"/>
        <v>0</v>
      </c>
      <c r="O946" s="1">
        <f t="shared" si="218"/>
        <v>0</v>
      </c>
      <c r="P946" s="1">
        <v>0</v>
      </c>
      <c r="Q946" s="1">
        <f t="shared" si="219"/>
        <v>0</v>
      </c>
      <c r="R946" s="1">
        <v>0</v>
      </c>
      <c r="S946" s="2">
        <f t="shared" si="220"/>
        <v>266.16574907792926</v>
      </c>
      <c r="T946" s="2">
        <f t="shared" si="221"/>
        <v>50.834250922070737</v>
      </c>
      <c r="U946" s="2">
        <f t="shared" si="222"/>
        <v>2584.1210668080494</v>
      </c>
      <c r="V946" s="2">
        <f t="shared" si="223"/>
        <v>50.834250922070737</v>
      </c>
      <c r="W946" s="2">
        <f t="shared" si="224"/>
        <v>84.112323491655957</v>
      </c>
    </row>
    <row r="947" spans="1:23" x14ac:dyDescent="0.25">
      <c r="A947" s="1">
        <v>945</v>
      </c>
      <c r="B947" s="5">
        <v>38021</v>
      </c>
      <c r="C947" s="2">
        <v>2004</v>
      </c>
      <c r="D947" s="2">
        <f t="shared" si="210"/>
        <v>2</v>
      </c>
      <c r="E947" s="2">
        <f t="shared" si="211"/>
        <v>4</v>
      </c>
      <c r="F947" s="2">
        <f t="shared" si="212"/>
        <v>3</v>
      </c>
      <c r="G947" s="2">
        <f t="shared" si="213"/>
        <v>32</v>
      </c>
      <c r="H947" s="1" t="s">
        <v>224</v>
      </c>
      <c r="I947" s="1">
        <v>253</v>
      </c>
      <c r="J947" s="1">
        <f t="shared" si="214"/>
        <v>0</v>
      </c>
      <c r="K947" s="1">
        <f t="shared" si="215"/>
        <v>0</v>
      </c>
      <c r="L947" s="1">
        <f t="shared" si="216"/>
        <v>0</v>
      </c>
      <c r="M947" s="1">
        <v>0</v>
      </c>
      <c r="N947" s="1">
        <f t="shared" si="217"/>
        <v>0</v>
      </c>
      <c r="O947" s="1">
        <f t="shared" si="218"/>
        <v>0</v>
      </c>
      <c r="P947" s="1">
        <v>0</v>
      </c>
      <c r="Q947" s="1">
        <f t="shared" si="219"/>
        <v>0</v>
      </c>
      <c r="R947" s="1">
        <v>0</v>
      </c>
      <c r="S947" s="2">
        <f t="shared" si="220"/>
        <v>294.15593455680721</v>
      </c>
      <c r="T947" s="2">
        <f t="shared" si="221"/>
        <v>-41.15593455680721</v>
      </c>
      <c r="U947" s="2">
        <f t="shared" si="222"/>
        <v>1693.8109492441979</v>
      </c>
      <c r="V947" s="2">
        <f t="shared" si="223"/>
        <v>41.15593455680721</v>
      </c>
      <c r="W947" s="2">
        <f t="shared" si="224"/>
        <v>148.11232349165596</v>
      </c>
    </row>
    <row r="948" spans="1:23" x14ac:dyDescent="0.25">
      <c r="A948" s="1">
        <v>946</v>
      </c>
      <c r="B948" s="5">
        <v>38022</v>
      </c>
      <c r="C948" s="2">
        <v>2004</v>
      </c>
      <c r="D948" s="2">
        <f t="shared" si="210"/>
        <v>2</v>
      </c>
      <c r="E948" s="2">
        <f t="shared" si="211"/>
        <v>5</v>
      </c>
      <c r="F948" s="2">
        <f t="shared" si="212"/>
        <v>4</v>
      </c>
      <c r="G948" s="2">
        <f t="shared" si="213"/>
        <v>33</v>
      </c>
      <c r="H948" s="1" t="s">
        <v>225</v>
      </c>
      <c r="I948" s="1">
        <v>345</v>
      </c>
      <c r="J948" s="1">
        <f t="shared" si="214"/>
        <v>0</v>
      </c>
      <c r="K948" s="1">
        <f t="shared" si="215"/>
        <v>0</v>
      </c>
      <c r="L948" s="1">
        <f t="shared" si="216"/>
        <v>0</v>
      </c>
      <c r="M948" s="1">
        <v>0</v>
      </c>
      <c r="N948" s="1">
        <f t="shared" si="217"/>
        <v>0</v>
      </c>
      <c r="O948" s="1">
        <f t="shared" si="218"/>
        <v>0</v>
      </c>
      <c r="P948" s="1">
        <v>0</v>
      </c>
      <c r="Q948" s="1">
        <f t="shared" si="219"/>
        <v>0</v>
      </c>
      <c r="R948" s="1">
        <v>0</v>
      </c>
      <c r="S948" s="2">
        <f t="shared" si="220"/>
        <v>382.92118708676048</v>
      </c>
      <c r="T948" s="2">
        <f t="shared" si="221"/>
        <v>-37.921187086760483</v>
      </c>
      <c r="U948" s="2">
        <f t="shared" si="222"/>
        <v>1438.0164300690901</v>
      </c>
      <c r="V948" s="2">
        <f t="shared" si="223"/>
        <v>37.921187086760483</v>
      </c>
      <c r="W948" s="2">
        <f t="shared" si="224"/>
        <v>56.112323491655957</v>
      </c>
    </row>
    <row r="949" spans="1:23" x14ac:dyDescent="0.25">
      <c r="A949" s="1">
        <v>947</v>
      </c>
      <c r="B949" s="5">
        <v>38023</v>
      </c>
      <c r="C949" s="2">
        <v>2004</v>
      </c>
      <c r="D949" s="2">
        <f t="shared" si="210"/>
        <v>2</v>
      </c>
      <c r="E949" s="2">
        <f t="shared" si="211"/>
        <v>6</v>
      </c>
      <c r="F949" s="2">
        <f t="shared" si="212"/>
        <v>5</v>
      </c>
      <c r="G949" s="2">
        <f t="shared" si="213"/>
        <v>33</v>
      </c>
      <c r="H949" s="1" t="s">
        <v>226</v>
      </c>
      <c r="I949" s="1">
        <v>659</v>
      </c>
      <c r="J949" s="1">
        <f t="shared" si="214"/>
        <v>0</v>
      </c>
      <c r="K949" s="1">
        <f t="shared" si="215"/>
        <v>0</v>
      </c>
      <c r="L949" s="1">
        <f t="shared" si="216"/>
        <v>0</v>
      </c>
      <c r="M949" s="1">
        <v>0</v>
      </c>
      <c r="N949" s="1">
        <f t="shared" si="217"/>
        <v>0</v>
      </c>
      <c r="O949" s="1">
        <f t="shared" si="218"/>
        <v>0</v>
      </c>
      <c r="P949" s="1">
        <v>0</v>
      </c>
      <c r="Q949" s="1">
        <f t="shared" si="219"/>
        <v>0</v>
      </c>
      <c r="R949" s="1">
        <v>0</v>
      </c>
      <c r="S949" s="2">
        <f t="shared" si="220"/>
        <v>568.46523667652207</v>
      </c>
      <c r="T949" s="2">
        <f t="shared" si="221"/>
        <v>90.534763323477932</v>
      </c>
      <c r="U949" s="2">
        <f t="shared" si="222"/>
        <v>8196.5433700381654</v>
      </c>
      <c r="V949" s="2">
        <f t="shared" si="223"/>
        <v>90.534763323477932</v>
      </c>
      <c r="W949" s="2">
        <f t="shared" si="224"/>
        <v>257.88767650834404</v>
      </c>
    </row>
    <row r="950" spans="1:23" x14ac:dyDescent="0.25">
      <c r="A950" s="1">
        <v>948</v>
      </c>
      <c r="B950" s="5">
        <v>38024</v>
      </c>
      <c r="C950" s="2">
        <v>2004</v>
      </c>
      <c r="D950" s="2">
        <f t="shared" si="210"/>
        <v>2</v>
      </c>
      <c r="E950" s="2">
        <f t="shared" si="211"/>
        <v>7</v>
      </c>
      <c r="F950" s="2">
        <f t="shared" si="212"/>
        <v>6</v>
      </c>
      <c r="G950" s="2">
        <f t="shared" si="213"/>
        <v>33</v>
      </c>
      <c r="H950" s="1" t="s">
        <v>227</v>
      </c>
      <c r="I950" s="1">
        <v>652</v>
      </c>
      <c r="J950" s="1">
        <f t="shared" si="214"/>
        <v>0</v>
      </c>
      <c r="K950" s="1">
        <f t="shared" si="215"/>
        <v>0</v>
      </c>
      <c r="L950" s="1">
        <f t="shared" si="216"/>
        <v>0</v>
      </c>
      <c r="M950" s="1">
        <v>0</v>
      </c>
      <c r="N950" s="1">
        <f t="shared" si="217"/>
        <v>0</v>
      </c>
      <c r="O950" s="1">
        <f t="shared" si="218"/>
        <v>0</v>
      </c>
      <c r="P950" s="1">
        <v>0</v>
      </c>
      <c r="Q950" s="1">
        <f t="shared" si="219"/>
        <v>0</v>
      </c>
      <c r="R950" s="1">
        <v>0</v>
      </c>
      <c r="S950" s="2">
        <f t="shared" si="220"/>
        <v>619.7077930044187</v>
      </c>
      <c r="T950" s="2">
        <f t="shared" si="221"/>
        <v>32.292206995581296</v>
      </c>
      <c r="U950" s="2">
        <f t="shared" si="222"/>
        <v>1042.7866326454696</v>
      </c>
      <c r="V950" s="2">
        <f t="shared" si="223"/>
        <v>32.292206995581296</v>
      </c>
      <c r="W950" s="2">
        <f t="shared" si="224"/>
        <v>250.88767650834404</v>
      </c>
    </row>
    <row r="951" spans="1:23" x14ac:dyDescent="0.25">
      <c r="A951" s="1">
        <v>949</v>
      </c>
      <c r="B951" s="5">
        <v>38025</v>
      </c>
      <c r="C951" s="2">
        <v>2004</v>
      </c>
      <c r="D951" s="2">
        <f t="shared" si="210"/>
        <v>2</v>
      </c>
      <c r="E951" s="2">
        <f t="shared" si="211"/>
        <v>8</v>
      </c>
      <c r="F951" s="2">
        <f t="shared" si="212"/>
        <v>7</v>
      </c>
      <c r="G951" s="2">
        <f t="shared" si="213"/>
        <v>33</v>
      </c>
      <c r="H951" s="1" t="s">
        <v>228</v>
      </c>
      <c r="I951" s="1">
        <v>363</v>
      </c>
      <c r="J951" s="1">
        <f t="shared" si="214"/>
        <v>0</v>
      </c>
      <c r="K951" s="1">
        <f t="shared" si="215"/>
        <v>0</v>
      </c>
      <c r="L951" s="1">
        <f t="shared" si="216"/>
        <v>0</v>
      </c>
      <c r="M951" s="1">
        <v>0</v>
      </c>
      <c r="N951" s="1">
        <f t="shared" si="217"/>
        <v>0</v>
      </c>
      <c r="O951" s="1">
        <f t="shared" si="218"/>
        <v>0</v>
      </c>
      <c r="P951" s="1">
        <v>0</v>
      </c>
      <c r="Q951" s="1">
        <f t="shared" si="219"/>
        <v>0</v>
      </c>
      <c r="R951" s="1">
        <v>0</v>
      </c>
      <c r="S951" s="2">
        <f t="shared" si="220"/>
        <v>424.04460951633757</v>
      </c>
      <c r="T951" s="2">
        <f t="shared" si="221"/>
        <v>-61.044609516337573</v>
      </c>
      <c r="U951" s="2">
        <f t="shared" si="222"/>
        <v>3726.444351002132</v>
      </c>
      <c r="V951" s="2">
        <f t="shared" si="223"/>
        <v>61.044609516337573</v>
      </c>
      <c r="W951" s="2">
        <f t="shared" si="224"/>
        <v>38.112323491655957</v>
      </c>
    </row>
    <row r="952" spans="1:23" x14ac:dyDescent="0.25">
      <c r="A952" s="1">
        <v>950</v>
      </c>
      <c r="B952" s="5">
        <v>38026</v>
      </c>
      <c r="C952" s="2">
        <v>2004</v>
      </c>
      <c r="D952" s="2">
        <f t="shared" si="210"/>
        <v>2</v>
      </c>
      <c r="E952" s="2">
        <f t="shared" si="211"/>
        <v>9</v>
      </c>
      <c r="F952" s="2">
        <f t="shared" si="212"/>
        <v>1</v>
      </c>
      <c r="G952" s="2">
        <f t="shared" si="213"/>
        <v>33</v>
      </c>
      <c r="H952" s="1" t="s">
        <v>229</v>
      </c>
      <c r="I952" s="1">
        <v>260</v>
      </c>
      <c r="J952" s="1">
        <f t="shared" si="214"/>
        <v>0</v>
      </c>
      <c r="K952" s="1">
        <f t="shared" si="215"/>
        <v>0</v>
      </c>
      <c r="L952" s="1">
        <f t="shared" si="216"/>
        <v>0</v>
      </c>
      <c r="M952" s="1">
        <v>0</v>
      </c>
      <c r="N952" s="1">
        <f t="shared" si="217"/>
        <v>0</v>
      </c>
      <c r="O952" s="1">
        <f t="shared" si="218"/>
        <v>0</v>
      </c>
      <c r="P952" s="1">
        <v>0</v>
      </c>
      <c r="Q952" s="1">
        <f t="shared" si="219"/>
        <v>0</v>
      </c>
      <c r="R952" s="1">
        <v>0</v>
      </c>
      <c r="S952" s="2">
        <f t="shared" si="220"/>
        <v>309.19639196953239</v>
      </c>
      <c r="T952" s="2">
        <f t="shared" si="221"/>
        <v>-49.196391969532385</v>
      </c>
      <c r="U952" s="2">
        <f t="shared" si="222"/>
        <v>2420.2849828198705</v>
      </c>
      <c r="V952" s="2">
        <f t="shared" si="223"/>
        <v>49.196391969532385</v>
      </c>
      <c r="W952" s="2">
        <f t="shared" si="224"/>
        <v>141.11232349165596</v>
      </c>
    </row>
    <row r="953" spans="1:23" x14ac:dyDescent="0.25">
      <c r="A953" s="1">
        <v>951</v>
      </c>
      <c r="B953" s="5">
        <v>38027</v>
      </c>
      <c r="C953" s="2">
        <v>2004</v>
      </c>
      <c r="D953" s="2">
        <f t="shared" si="210"/>
        <v>2</v>
      </c>
      <c r="E953" s="2">
        <f t="shared" si="211"/>
        <v>10</v>
      </c>
      <c r="F953" s="2">
        <f t="shared" si="212"/>
        <v>2</v>
      </c>
      <c r="G953" s="2">
        <f t="shared" si="213"/>
        <v>33</v>
      </c>
      <c r="H953" s="1" t="s">
        <v>230</v>
      </c>
      <c r="I953" s="1">
        <v>310</v>
      </c>
      <c r="J953" s="1">
        <f t="shared" si="214"/>
        <v>0</v>
      </c>
      <c r="K953" s="1">
        <f t="shared" si="215"/>
        <v>0</v>
      </c>
      <c r="L953" s="1">
        <f t="shared" si="216"/>
        <v>0</v>
      </c>
      <c r="M953" s="1">
        <v>0</v>
      </c>
      <c r="N953" s="1">
        <f t="shared" si="217"/>
        <v>0</v>
      </c>
      <c r="O953" s="1">
        <f t="shared" si="218"/>
        <v>0</v>
      </c>
      <c r="P953" s="1">
        <v>0</v>
      </c>
      <c r="Q953" s="1">
        <f t="shared" si="219"/>
        <v>0</v>
      </c>
      <c r="R953" s="1">
        <v>0</v>
      </c>
      <c r="S953" s="2">
        <f t="shared" si="220"/>
        <v>326.23719011542056</v>
      </c>
      <c r="T953" s="2">
        <f t="shared" si="221"/>
        <v>-16.23719011542056</v>
      </c>
      <c r="U953" s="2">
        <f t="shared" si="222"/>
        <v>263.64634284431116</v>
      </c>
      <c r="V953" s="2">
        <f t="shared" si="223"/>
        <v>16.23719011542056</v>
      </c>
      <c r="W953" s="2">
        <f t="shared" si="224"/>
        <v>91.112323491655957</v>
      </c>
    </row>
    <row r="954" spans="1:23" x14ac:dyDescent="0.25">
      <c r="A954" s="1">
        <v>952</v>
      </c>
      <c r="B954" s="5">
        <v>38028</v>
      </c>
      <c r="C954" s="2">
        <v>2004</v>
      </c>
      <c r="D954" s="2">
        <f t="shared" si="210"/>
        <v>2</v>
      </c>
      <c r="E954" s="2">
        <f t="shared" si="211"/>
        <v>11</v>
      </c>
      <c r="F954" s="2">
        <f t="shared" si="212"/>
        <v>3</v>
      </c>
      <c r="G954" s="2">
        <f t="shared" si="213"/>
        <v>33</v>
      </c>
      <c r="H954" s="1" t="s">
        <v>231</v>
      </c>
      <c r="I954" s="1">
        <v>317</v>
      </c>
      <c r="J954" s="1">
        <f t="shared" si="214"/>
        <v>0</v>
      </c>
      <c r="K954" s="1">
        <f t="shared" si="215"/>
        <v>0</v>
      </c>
      <c r="L954" s="1">
        <f t="shared" si="216"/>
        <v>0</v>
      </c>
      <c r="M954" s="1">
        <v>0</v>
      </c>
      <c r="N954" s="1">
        <f t="shared" si="217"/>
        <v>0</v>
      </c>
      <c r="O954" s="1">
        <f t="shared" si="218"/>
        <v>0</v>
      </c>
      <c r="P954" s="1">
        <v>0</v>
      </c>
      <c r="Q954" s="1">
        <f t="shared" si="219"/>
        <v>0</v>
      </c>
      <c r="R954" s="1">
        <v>0</v>
      </c>
      <c r="S954" s="2">
        <f t="shared" si="220"/>
        <v>354.22737559429845</v>
      </c>
      <c r="T954" s="2">
        <f t="shared" si="221"/>
        <v>-37.227375594298451</v>
      </c>
      <c r="U954" s="2">
        <f t="shared" si="222"/>
        <v>1385.877493638968</v>
      </c>
      <c r="V954" s="2">
        <f t="shared" si="223"/>
        <v>37.227375594298451</v>
      </c>
      <c r="W954" s="2">
        <f t="shared" si="224"/>
        <v>84.112323491655957</v>
      </c>
    </row>
    <row r="955" spans="1:23" x14ac:dyDescent="0.25">
      <c r="A955" s="1">
        <v>953</v>
      </c>
      <c r="B955" s="5">
        <v>38029</v>
      </c>
      <c r="C955" s="2">
        <v>2004</v>
      </c>
      <c r="D955" s="2">
        <f t="shared" si="210"/>
        <v>2</v>
      </c>
      <c r="E955" s="2">
        <f t="shared" si="211"/>
        <v>12</v>
      </c>
      <c r="F955" s="2">
        <f t="shared" si="212"/>
        <v>4</v>
      </c>
      <c r="G955" s="2">
        <f t="shared" si="213"/>
        <v>34</v>
      </c>
      <c r="H955" s="1" t="s">
        <v>232</v>
      </c>
      <c r="I955" s="1">
        <v>370</v>
      </c>
      <c r="J955" s="1">
        <f t="shared" si="214"/>
        <v>0</v>
      </c>
      <c r="K955" s="1">
        <f t="shared" si="215"/>
        <v>0</v>
      </c>
      <c r="L955" s="1">
        <f t="shared" si="216"/>
        <v>0</v>
      </c>
      <c r="M955" s="1">
        <v>0</v>
      </c>
      <c r="N955" s="1">
        <f t="shared" si="217"/>
        <v>0</v>
      </c>
      <c r="O955" s="1">
        <f t="shared" si="218"/>
        <v>0</v>
      </c>
      <c r="P955" s="1">
        <v>0</v>
      </c>
      <c r="Q955" s="1">
        <f t="shared" si="219"/>
        <v>0</v>
      </c>
      <c r="R955" s="1">
        <v>0</v>
      </c>
      <c r="S955" s="2">
        <f t="shared" si="220"/>
        <v>416.56403872524839</v>
      </c>
      <c r="T955" s="2">
        <f t="shared" si="221"/>
        <v>-46.564038725248395</v>
      </c>
      <c r="U955" s="2">
        <f t="shared" si="222"/>
        <v>2168.2097024064324</v>
      </c>
      <c r="V955" s="2">
        <f t="shared" si="223"/>
        <v>46.564038725248395</v>
      </c>
      <c r="W955" s="2">
        <f t="shared" si="224"/>
        <v>31.112323491655957</v>
      </c>
    </row>
    <row r="956" spans="1:23" x14ac:dyDescent="0.25">
      <c r="A956" s="1">
        <v>954</v>
      </c>
      <c r="B956" s="5">
        <v>38030</v>
      </c>
      <c r="C956" s="2">
        <v>2004</v>
      </c>
      <c r="D956" s="2">
        <f t="shared" si="210"/>
        <v>2</v>
      </c>
      <c r="E956" s="2">
        <f t="shared" si="211"/>
        <v>13</v>
      </c>
      <c r="F956" s="2">
        <f t="shared" si="212"/>
        <v>5</v>
      </c>
      <c r="G956" s="2">
        <f t="shared" si="213"/>
        <v>34</v>
      </c>
      <c r="H956" s="1" t="s">
        <v>233</v>
      </c>
      <c r="I956" s="1">
        <v>644</v>
      </c>
      <c r="J956" s="1">
        <f t="shared" si="214"/>
        <v>0</v>
      </c>
      <c r="K956" s="1">
        <f t="shared" si="215"/>
        <v>0</v>
      </c>
      <c r="L956" s="1">
        <f t="shared" si="216"/>
        <v>0</v>
      </c>
      <c r="M956" s="1">
        <v>0</v>
      </c>
      <c r="N956" s="1">
        <f t="shared" si="217"/>
        <v>0</v>
      </c>
      <c r="O956" s="1">
        <f t="shared" si="218"/>
        <v>0</v>
      </c>
      <c r="P956" s="1">
        <v>0</v>
      </c>
      <c r="Q956" s="1">
        <f t="shared" si="219"/>
        <v>0</v>
      </c>
      <c r="R956" s="1">
        <v>0</v>
      </c>
      <c r="S956" s="2">
        <f t="shared" si="220"/>
        <v>602.10808831500992</v>
      </c>
      <c r="T956" s="2">
        <f t="shared" si="221"/>
        <v>41.891911684990077</v>
      </c>
      <c r="U956" s="2">
        <f t="shared" si="222"/>
        <v>1754.9322646230082</v>
      </c>
      <c r="V956" s="2">
        <f t="shared" si="223"/>
        <v>41.891911684990077</v>
      </c>
      <c r="W956" s="2">
        <f t="shared" si="224"/>
        <v>242.88767650834404</v>
      </c>
    </row>
    <row r="957" spans="1:23" x14ac:dyDescent="0.25">
      <c r="A957" s="1">
        <v>955</v>
      </c>
      <c r="B957" s="5">
        <v>38031</v>
      </c>
      <c r="C957" s="2">
        <v>2004</v>
      </c>
      <c r="D957" s="2">
        <f t="shared" si="210"/>
        <v>2</v>
      </c>
      <c r="E957" s="2">
        <f t="shared" si="211"/>
        <v>14</v>
      </c>
      <c r="F957" s="2">
        <f t="shared" si="212"/>
        <v>6</v>
      </c>
      <c r="G957" s="2">
        <f t="shared" si="213"/>
        <v>34</v>
      </c>
      <c r="H957" s="1" t="s">
        <v>234</v>
      </c>
      <c r="I957" s="1">
        <v>930</v>
      </c>
      <c r="J957" s="1">
        <f t="shared" si="214"/>
        <v>0</v>
      </c>
      <c r="K957" s="1">
        <f t="shared" si="215"/>
        <v>0</v>
      </c>
      <c r="L957" s="1">
        <f t="shared" si="216"/>
        <v>1</v>
      </c>
      <c r="M957" s="1">
        <v>0</v>
      </c>
      <c r="N957" s="1">
        <f t="shared" si="217"/>
        <v>0</v>
      </c>
      <c r="O957" s="1">
        <f t="shared" si="218"/>
        <v>0</v>
      </c>
      <c r="P957" s="1">
        <v>0</v>
      </c>
      <c r="Q957" s="1">
        <f t="shared" si="219"/>
        <v>0</v>
      </c>
      <c r="R957" s="1">
        <v>0</v>
      </c>
      <c r="S957" s="2">
        <f t="shared" si="220"/>
        <v>653.35064464290656</v>
      </c>
      <c r="T957" s="2">
        <f t="shared" si="221"/>
        <v>276.64935535709344</v>
      </c>
      <c r="U957" s="2">
        <f t="shared" si="222"/>
        <v>76534.86581949536</v>
      </c>
      <c r="V957" s="2">
        <f t="shared" si="223"/>
        <v>276.64935535709344</v>
      </c>
      <c r="W957" s="2">
        <f t="shared" si="224"/>
        <v>528.88767650834404</v>
      </c>
    </row>
    <row r="958" spans="1:23" x14ac:dyDescent="0.25">
      <c r="A958" s="1">
        <v>956</v>
      </c>
      <c r="B958" s="5">
        <v>38032</v>
      </c>
      <c r="C958" s="2">
        <v>2004</v>
      </c>
      <c r="D958" s="2">
        <f t="shared" si="210"/>
        <v>2</v>
      </c>
      <c r="E958" s="2">
        <f t="shared" si="211"/>
        <v>15</v>
      </c>
      <c r="F958" s="2">
        <f t="shared" si="212"/>
        <v>7</v>
      </c>
      <c r="G958" s="2">
        <f t="shared" si="213"/>
        <v>34</v>
      </c>
      <c r="H958" s="1" t="s">
        <v>235</v>
      </c>
      <c r="I958" s="1">
        <v>460</v>
      </c>
      <c r="J958" s="1">
        <f t="shared" si="214"/>
        <v>0</v>
      </c>
      <c r="K958" s="1">
        <f t="shared" si="215"/>
        <v>0</v>
      </c>
      <c r="L958" s="1">
        <f t="shared" si="216"/>
        <v>0</v>
      </c>
      <c r="M958" s="1">
        <v>0</v>
      </c>
      <c r="N958" s="1">
        <f t="shared" si="217"/>
        <v>0</v>
      </c>
      <c r="O958" s="1">
        <f t="shared" si="218"/>
        <v>0</v>
      </c>
      <c r="P958" s="1">
        <v>0</v>
      </c>
      <c r="Q958" s="1">
        <f t="shared" si="219"/>
        <v>0</v>
      </c>
      <c r="R958" s="1">
        <v>0</v>
      </c>
      <c r="S958" s="2">
        <f t="shared" si="220"/>
        <v>457.68746115482543</v>
      </c>
      <c r="T958" s="2">
        <f t="shared" si="221"/>
        <v>2.3125388451745721</v>
      </c>
      <c r="U958" s="2">
        <f t="shared" si="222"/>
        <v>5.3478359104413435</v>
      </c>
      <c r="V958" s="2">
        <f t="shared" si="223"/>
        <v>2.3125388451745721</v>
      </c>
      <c r="W958" s="2">
        <f t="shared" si="224"/>
        <v>58.887676508344043</v>
      </c>
    </row>
    <row r="959" spans="1:23" x14ac:dyDescent="0.25">
      <c r="A959" s="1">
        <v>957</v>
      </c>
      <c r="B959" s="5">
        <v>38033</v>
      </c>
      <c r="C959" s="2">
        <v>2004</v>
      </c>
      <c r="D959" s="2">
        <f t="shared" si="210"/>
        <v>2</v>
      </c>
      <c r="E959" s="2">
        <f t="shared" si="211"/>
        <v>16</v>
      </c>
      <c r="F959" s="2">
        <f t="shared" si="212"/>
        <v>1</v>
      </c>
      <c r="G959" s="2">
        <f t="shared" si="213"/>
        <v>34</v>
      </c>
      <c r="H959" s="1" t="s">
        <v>236</v>
      </c>
      <c r="I959" s="1">
        <v>292</v>
      </c>
      <c r="J959" s="1">
        <f t="shared" si="214"/>
        <v>0</v>
      </c>
      <c r="K959" s="1">
        <f t="shared" si="215"/>
        <v>0</v>
      </c>
      <c r="L959" s="1">
        <f t="shared" si="216"/>
        <v>0</v>
      </c>
      <c r="M959" s="1">
        <v>0</v>
      </c>
      <c r="N959" s="1">
        <f t="shared" si="217"/>
        <v>0</v>
      </c>
      <c r="O959" s="1">
        <f t="shared" si="218"/>
        <v>0</v>
      </c>
      <c r="P959" s="1">
        <v>0</v>
      </c>
      <c r="Q959" s="1">
        <f t="shared" si="219"/>
        <v>0</v>
      </c>
      <c r="R959" s="1">
        <v>0</v>
      </c>
      <c r="S959" s="2">
        <f t="shared" si="220"/>
        <v>342.8392436080203</v>
      </c>
      <c r="T959" s="2">
        <f t="shared" si="221"/>
        <v>-50.839243608020297</v>
      </c>
      <c r="U959" s="2">
        <f t="shared" si="222"/>
        <v>2584.6286906356327</v>
      </c>
      <c r="V959" s="2">
        <f t="shared" si="223"/>
        <v>50.839243608020297</v>
      </c>
      <c r="W959" s="2">
        <f t="shared" si="224"/>
        <v>109.11232349165596</v>
      </c>
    </row>
    <row r="960" spans="1:23" x14ac:dyDescent="0.25">
      <c r="A960" s="1">
        <v>958</v>
      </c>
      <c r="B960" s="5">
        <v>38034</v>
      </c>
      <c r="C960" s="2">
        <v>2004</v>
      </c>
      <c r="D960" s="2">
        <f t="shared" si="210"/>
        <v>2</v>
      </c>
      <c r="E960" s="2">
        <f t="shared" si="211"/>
        <v>17</v>
      </c>
      <c r="F960" s="2">
        <f t="shared" si="212"/>
        <v>2</v>
      </c>
      <c r="G960" s="2">
        <f t="shared" si="213"/>
        <v>34</v>
      </c>
      <c r="H960" s="1" t="s">
        <v>237</v>
      </c>
      <c r="I960" s="1">
        <v>318</v>
      </c>
      <c r="J960" s="1">
        <f t="shared" si="214"/>
        <v>0</v>
      </c>
      <c r="K960" s="1">
        <f t="shared" si="215"/>
        <v>0</v>
      </c>
      <c r="L960" s="1">
        <f t="shared" si="216"/>
        <v>0</v>
      </c>
      <c r="M960" s="1">
        <v>0</v>
      </c>
      <c r="N960" s="1">
        <f t="shared" si="217"/>
        <v>0</v>
      </c>
      <c r="O960" s="1">
        <f t="shared" si="218"/>
        <v>0</v>
      </c>
      <c r="P960" s="1">
        <v>0</v>
      </c>
      <c r="Q960" s="1">
        <f t="shared" si="219"/>
        <v>0</v>
      </c>
      <c r="R960" s="1">
        <v>0</v>
      </c>
      <c r="S960" s="2">
        <f t="shared" si="220"/>
        <v>359.88004175390842</v>
      </c>
      <c r="T960" s="2">
        <f t="shared" si="221"/>
        <v>-41.880041753908415</v>
      </c>
      <c r="U960" s="2">
        <f t="shared" si="222"/>
        <v>1753.9378973091123</v>
      </c>
      <c r="V960" s="2">
        <f t="shared" si="223"/>
        <v>41.880041753908415</v>
      </c>
      <c r="W960" s="2">
        <f t="shared" si="224"/>
        <v>83.112323491655957</v>
      </c>
    </row>
    <row r="961" spans="1:23" x14ac:dyDescent="0.25">
      <c r="A961" s="1">
        <v>959</v>
      </c>
      <c r="B961" s="5">
        <v>38035</v>
      </c>
      <c r="C961" s="2">
        <v>2004</v>
      </c>
      <c r="D961" s="2">
        <f t="shared" si="210"/>
        <v>2</v>
      </c>
      <c r="E961" s="2">
        <f t="shared" si="211"/>
        <v>18</v>
      </c>
      <c r="F961" s="2">
        <f t="shared" si="212"/>
        <v>3</v>
      </c>
      <c r="G961" s="2">
        <f t="shared" si="213"/>
        <v>34</v>
      </c>
      <c r="H961" s="1" t="s">
        <v>238</v>
      </c>
      <c r="I961" s="1">
        <v>338</v>
      </c>
      <c r="J961" s="1">
        <f t="shared" si="214"/>
        <v>0</v>
      </c>
      <c r="K961" s="1">
        <f t="shared" si="215"/>
        <v>0</v>
      </c>
      <c r="L961" s="1">
        <f t="shared" si="216"/>
        <v>0</v>
      </c>
      <c r="M961" s="1">
        <v>0</v>
      </c>
      <c r="N961" s="1">
        <f t="shared" si="217"/>
        <v>0</v>
      </c>
      <c r="O961" s="1">
        <f t="shared" si="218"/>
        <v>0</v>
      </c>
      <c r="P961" s="1">
        <v>0</v>
      </c>
      <c r="Q961" s="1">
        <f t="shared" si="219"/>
        <v>0</v>
      </c>
      <c r="R961" s="1">
        <v>0</v>
      </c>
      <c r="S961" s="2">
        <f t="shared" si="220"/>
        <v>387.87022723278631</v>
      </c>
      <c r="T961" s="2">
        <f t="shared" si="221"/>
        <v>-49.870227232786306</v>
      </c>
      <c r="U961" s="2">
        <f t="shared" si="222"/>
        <v>2487.039564249741</v>
      </c>
      <c r="V961" s="2">
        <f t="shared" si="223"/>
        <v>49.870227232786306</v>
      </c>
      <c r="W961" s="2">
        <f t="shared" si="224"/>
        <v>63.112323491655957</v>
      </c>
    </row>
    <row r="962" spans="1:23" x14ac:dyDescent="0.25">
      <c r="A962" s="1">
        <v>960</v>
      </c>
      <c r="B962" s="5">
        <v>38036</v>
      </c>
      <c r="C962" s="2">
        <v>2004</v>
      </c>
      <c r="D962" s="2">
        <f t="shared" si="210"/>
        <v>2</v>
      </c>
      <c r="E962" s="2">
        <f t="shared" si="211"/>
        <v>19</v>
      </c>
      <c r="F962" s="2">
        <f t="shared" si="212"/>
        <v>4</v>
      </c>
      <c r="G962" s="2">
        <f t="shared" si="213"/>
        <v>35</v>
      </c>
      <c r="H962" s="1" t="s">
        <v>239</v>
      </c>
      <c r="I962" s="1">
        <v>444</v>
      </c>
      <c r="J962" s="1">
        <f t="shared" si="214"/>
        <v>0</v>
      </c>
      <c r="K962" s="1">
        <f t="shared" si="215"/>
        <v>0</v>
      </c>
      <c r="L962" s="1">
        <f t="shared" si="216"/>
        <v>0</v>
      </c>
      <c r="M962" s="1">
        <v>0</v>
      </c>
      <c r="N962" s="1">
        <f t="shared" si="217"/>
        <v>0</v>
      </c>
      <c r="O962" s="1">
        <f t="shared" si="218"/>
        <v>0</v>
      </c>
      <c r="P962" s="1">
        <v>0</v>
      </c>
      <c r="Q962" s="1">
        <f t="shared" si="219"/>
        <v>0</v>
      </c>
      <c r="R962" s="1">
        <v>0</v>
      </c>
      <c r="S962" s="2">
        <f t="shared" si="220"/>
        <v>353.92121229071228</v>
      </c>
      <c r="T962" s="2">
        <f t="shared" si="221"/>
        <v>90.078787709287724</v>
      </c>
      <c r="U962" s="2">
        <f t="shared" si="222"/>
        <v>8114.1879951749252</v>
      </c>
      <c r="V962" s="2">
        <f t="shared" si="223"/>
        <v>90.078787709287724</v>
      </c>
      <c r="W962" s="2">
        <f t="shared" si="224"/>
        <v>42.887676508344043</v>
      </c>
    </row>
    <row r="963" spans="1:23" x14ac:dyDescent="0.25">
      <c r="A963" s="1">
        <v>961</v>
      </c>
      <c r="B963" s="5">
        <v>38037</v>
      </c>
      <c r="C963" s="2">
        <v>2004</v>
      </c>
      <c r="D963" s="2">
        <f t="shared" ref="D963:D1026" si="225">MONTH(B963)</f>
        <v>2</v>
      </c>
      <c r="E963" s="2">
        <f t="shared" ref="E963:E1026" si="226">DAY(B963)</f>
        <v>20</v>
      </c>
      <c r="F963" s="2">
        <f t="shared" ref="F963:F1026" si="227">WEEKDAY(B963,2)</f>
        <v>5</v>
      </c>
      <c r="G963" s="2">
        <f t="shared" ref="G963:G1026" si="228">VALUE(RIGHT(H963,2))</f>
        <v>35</v>
      </c>
      <c r="H963" s="1" t="s">
        <v>240</v>
      </c>
      <c r="I963" s="1">
        <v>589</v>
      </c>
      <c r="J963" s="1">
        <f t="shared" ref="J963:J1026" si="229">IF(AND(D963=7,E963=4),1,0)</f>
        <v>0</v>
      </c>
      <c r="K963" s="1">
        <f t="shared" ref="K963:K1026" si="230">IF(AND(D963=1,E963=1),1,0)</f>
        <v>0</v>
      </c>
      <c r="L963" s="1">
        <f t="shared" ref="L963:L1026" si="231">IF(AND(D963=2,E963=14),1,0)</f>
        <v>0</v>
      </c>
      <c r="M963" s="1">
        <v>0</v>
      </c>
      <c r="N963" s="1">
        <f t="shared" ref="N963:N1026" si="232">IF(AND(D963=12,E963=31),1,0)</f>
        <v>0</v>
      </c>
      <c r="O963" s="1">
        <f t="shared" ref="O963:O1026" si="233">IF(AND(D963=10,E963=31),1,0)</f>
        <v>0</v>
      </c>
      <c r="P963" s="1">
        <v>0</v>
      </c>
      <c r="Q963" s="1">
        <f t="shared" ref="Q963:Q1026" si="234">IF(AND(D963=12,E963=24),1,0)</f>
        <v>0</v>
      </c>
      <c r="R963" s="1">
        <v>0</v>
      </c>
      <c r="S963" s="2">
        <f t="shared" ref="S963:S1026" si="235">constant+trend*A963+VLOOKUP(G963,week,2)+VLOOKUP(F963,weekday,2)+$Z$17*J963+$Z$18*K963+$Z$19*L963+M963*$Z$20+N963*$Z$21+O963*$Z$22+P963*$Z$23+Q963*$Z$24+R963*$Z$25</f>
        <v>539.4652618804738</v>
      </c>
      <c r="T963" s="2">
        <f t="shared" ref="T963:T1026" si="236">I963-S963</f>
        <v>49.534738119526196</v>
      </c>
      <c r="U963" s="2">
        <f t="shared" ref="U963:U1026" si="237">T963^2</f>
        <v>2453.6902805700415</v>
      </c>
      <c r="V963" s="2">
        <f t="shared" si="223"/>
        <v>49.534738119526196</v>
      </c>
      <c r="W963" s="2">
        <f t="shared" si="224"/>
        <v>187.88767650834404</v>
      </c>
    </row>
    <row r="964" spans="1:23" x14ac:dyDescent="0.25">
      <c r="A964" s="1">
        <v>962</v>
      </c>
      <c r="B964" s="5">
        <v>38038</v>
      </c>
      <c r="C964" s="2">
        <v>2004</v>
      </c>
      <c r="D964" s="2">
        <f t="shared" si="225"/>
        <v>2</v>
      </c>
      <c r="E964" s="2">
        <f t="shared" si="226"/>
        <v>21</v>
      </c>
      <c r="F964" s="2">
        <f t="shared" si="227"/>
        <v>6</v>
      </c>
      <c r="G964" s="2">
        <f t="shared" si="228"/>
        <v>35</v>
      </c>
      <c r="H964" s="1" t="s">
        <v>241</v>
      </c>
      <c r="I964" s="1">
        <v>655</v>
      </c>
      <c r="J964" s="1">
        <f t="shared" si="229"/>
        <v>0</v>
      </c>
      <c r="K964" s="1">
        <f t="shared" si="230"/>
        <v>0</v>
      </c>
      <c r="L964" s="1">
        <f t="shared" si="231"/>
        <v>0</v>
      </c>
      <c r="M964" s="1">
        <v>0</v>
      </c>
      <c r="N964" s="1">
        <f t="shared" si="232"/>
        <v>0</v>
      </c>
      <c r="O964" s="1">
        <f t="shared" si="233"/>
        <v>0</v>
      </c>
      <c r="P964" s="1">
        <v>0</v>
      </c>
      <c r="Q964" s="1">
        <f t="shared" si="234"/>
        <v>0</v>
      </c>
      <c r="R964" s="1">
        <v>0</v>
      </c>
      <c r="S964" s="2">
        <f t="shared" si="235"/>
        <v>590.70781820837044</v>
      </c>
      <c r="T964" s="2">
        <f t="shared" si="236"/>
        <v>64.292181791629559</v>
      </c>
      <c r="U964" s="2">
        <f t="shared" si="237"/>
        <v>4133.4846395279437</v>
      </c>
      <c r="V964" s="2">
        <f t="shared" ref="V964:V1027" si="238">ABS(T964)</f>
        <v>64.292181791629559</v>
      </c>
      <c r="W964" s="2">
        <f t="shared" ref="W964:W1027" si="239">ABS(I964-$X$8)</f>
        <v>253.88767650834404</v>
      </c>
    </row>
    <row r="965" spans="1:23" x14ac:dyDescent="0.25">
      <c r="A965" s="1">
        <v>963</v>
      </c>
      <c r="B965" s="5">
        <v>38039</v>
      </c>
      <c r="C965" s="2">
        <v>2004</v>
      </c>
      <c r="D965" s="2">
        <f t="shared" si="225"/>
        <v>2</v>
      </c>
      <c r="E965" s="2">
        <f t="shared" si="226"/>
        <v>22</v>
      </c>
      <c r="F965" s="2">
        <f t="shared" si="227"/>
        <v>7</v>
      </c>
      <c r="G965" s="2">
        <f t="shared" si="228"/>
        <v>35</v>
      </c>
      <c r="H965" s="1" t="s">
        <v>242</v>
      </c>
      <c r="I965" s="1">
        <v>376</v>
      </c>
      <c r="J965" s="1">
        <f t="shared" si="229"/>
        <v>0</v>
      </c>
      <c r="K965" s="1">
        <f t="shared" si="230"/>
        <v>0</v>
      </c>
      <c r="L965" s="1">
        <f t="shared" si="231"/>
        <v>0</v>
      </c>
      <c r="M965" s="1">
        <v>0</v>
      </c>
      <c r="N965" s="1">
        <f t="shared" si="232"/>
        <v>0</v>
      </c>
      <c r="O965" s="1">
        <f t="shared" si="233"/>
        <v>0</v>
      </c>
      <c r="P965" s="1">
        <v>0</v>
      </c>
      <c r="Q965" s="1">
        <f t="shared" si="234"/>
        <v>0</v>
      </c>
      <c r="R965" s="1">
        <v>0</v>
      </c>
      <c r="S965" s="2">
        <f t="shared" si="235"/>
        <v>395.04463472028931</v>
      </c>
      <c r="T965" s="2">
        <f t="shared" si="236"/>
        <v>-19.044634720289309</v>
      </c>
      <c r="U965" s="2">
        <f t="shared" si="237"/>
        <v>362.69811162924907</v>
      </c>
      <c r="V965" s="2">
        <f t="shared" si="238"/>
        <v>19.044634720289309</v>
      </c>
      <c r="W965" s="2">
        <f t="shared" si="239"/>
        <v>25.112323491655957</v>
      </c>
    </row>
    <row r="966" spans="1:23" x14ac:dyDescent="0.25">
      <c r="A966" s="1">
        <v>964</v>
      </c>
      <c r="B966" s="5">
        <v>38040</v>
      </c>
      <c r="C966" s="2">
        <v>2004</v>
      </c>
      <c r="D966" s="2">
        <f t="shared" si="225"/>
        <v>2</v>
      </c>
      <c r="E966" s="2">
        <f t="shared" si="226"/>
        <v>23</v>
      </c>
      <c r="F966" s="2">
        <f t="shared" si="227"/>
        <v>1</v>
      </c>
      <c r="G966" s="2">
        <f t="shared" si="228"/>
        <v>35</v>
      </c>
      <c r="H966" s="1" t="s">
        <v>243</v>
      </c>
      <c r="I966" s="1">
        <v>235</v>
      </c>
      <c r="J966" s="1">
        <f t="shared" si="229"/>
        <v>0</v>
      </c>
      <c r="K966" s="1">
        <f t="shared" si="230"/>
        <v>0</v>
      </c>
      <c r="L966" s="1">
        <f t="shared" si="231"/>
        <v>0</v>
      </c>
      <c r="M966" s="1">
        <v>0</v>
      </c>
      <c r="N966" s="1">
        <f t="shared" si="232"/>
        <v>0</v>
      </c>
      <c r="O966" s="1">
        <f t="shared" si="233"/>
        <v>0</v>
      </c>
      <c r="P966" s="1">
        <v>0</v>
      </c>
      <c r="Q966" s="1">
        <f t="shared" si="234"/>
        <v>0</v>
      </c>
      <c r="R966" s="1">
        <v>0</v>
      </c>
      <c r="S966" s="2">
        <f t="shared" si="235"/>
        <v>280.19641717348418</v>
      </c>
      <c r="T966" s="2">
        <f t="shared" si="236"/>
        <v>-45.196417173484178</v>
      </c>
      <c r="U966" s="2">
        <f t="shared" si="237"/>
        <v>2042.7161253196157</v>
      </c>
      <c r="V966" s="2">
        <f t="shared" si="238"/>
        <v>45.196417173484178</v>
      </c>
      <c r="W966" s="2">
        <f t="shared" si="239"/>
        <v>166.11232349165596</v>
      </c>
    </row>
    <row r="967" spans="1:23" x14ac:dyDescent="0.25">
      <c r="A967" s="1">
        <v>965</v>
      </c>
      <c r="B967" s="5">
        <v>38041</v>
      </c>
      <c r="C967" s="2">
        <v>2004</v>
      </c>
      <c r="D967" s="2">
        <f t="shared" si="225"/>
        <v>2</v>
      </c>
      <c r="E967" s="2">
        <f t="shared" si="226"/>
        <v>24</v>
      </c>
      <c r="F967" s="2">
        <f t="shared" si="227"/>
        <v>2</v>
      </c>
      <c r="G967" s="2">
        <f t="shared" si="228"/>
        <v>35</v>
      </c>
      <c r="H967" s="1" t="s">
        <v>244</v>
      </c>
      <c r="I967" s="1">
        <v>322</v>
      </c>
      <c r="J967" s="1">
        <f t="shared" si="229"/>
        <v>0</v>
      </c>
      <c r="K967" s="1">
        <f t="shared" si="230"/>
        <v>0</v>
      </c>
      <c r="L967" s="1">
        <f t="shared" si="231"/>
        <v>0</v>
      </c>
      <c r="M967" s="1">
        <v>0</v>
      </c>
      <c r="N967" s="1">
        <f t="shared" si="232"/>
        <v>0</v>
      </c>
      <c r="O967" s="1">
        <f t="shared" si="233"/>
        <v>0</v>
      </c>
      <c r="P967" s="1">
        <v>0</v>
      </c>
      <c r="Q967" s="1">
        <f t="shared" si="234"/>
        <v>0</v>
      </c>
      <c r="R967" s="1">
        <v>0</v>
      </c>
      <c r="S967" s="2">
        <f t="shared" si="235"/>
        <v>297.2372153193723</v>
      </c>
      <c r="T967" s="2">
        <f t="shared" si="236"/>
        <v>24.762784680627703</v>
      </c>
      <c r="U967" s="2">
        <f t="shared" si="237"/>
        <v>613.19550513913009</v>
      </c>
      <c r="V967" s="2">
        <f t="shared" si="238"/>
        <v>24.762784680627703</v>
      </c>
      <c r="W967" s="2">
        <f t="shared" si="239"/>
        <v>79.112323491655957</v>
      </c>
    </row>
    <row r="968" spans="1:23" x14ac:dyDescent="0.25">
      <c r="A968" s="1">
        <v>966</v>
      </c>
      <c r="B968" s="5">
        <v>38042</v>
      </c>
      <c r="C968" s="2">
        <v>2004</v>
      </c>
      <c r="D968" s="2">
        <f t="shared" si="225"/>
        <v>2</v>
      </c>
      <c r="E968" s="2">
        <f t="shared" si="226"/>
        <v>25</v>
      </c>
      <c r="F968" s="2">
        <f t="shared" si="227"/>
        <v>3</v>
      </c>
      <c r="G968" s="2">
        <f t="shared" si="228"/>
        <v>35</v>
      </c>
      <c r="H968" s="1" t="s">
        <v>245</v>
      </c>
      <c r="I968" s="1">
        <v>372</v>
      </c>
      <c r="J968" s="1">
        <f t="shared" si="229"/>
        <v>0</v>
      </c>
      <c r="K968" s="1">
        <f t="shared" si="230"/>
        <v>0</v>
      </c>
      <c r="L968" s="1">
        <f t="shared" si="231"/>
        <v>0</v>
      </c>
      <c r="M968" s="1">
        <v>0</v>
      </c>
      <c r="N968" s="1">
        <f t="shared" si="232"/>
        <v>0</v>
      </c>
      <c r="O968" s="1">
        <f t="shared" si="233"/>
        <v>0</v>
      </c>
      <c r="P968" s="1">
        <v>0</v>
      </c>
      <c r="Q968" s="1">
        <f t="shared" si="234"/>
        <v>0</v>
      </c>
      <c r="R968" s="1">
        <v>0</v>
      </c>
      <c r="S968" s="2">
        <f t="shared" si="235"/>
        <v>325.22740079825024</v>
      </c>
      <c r="T968" s="2">
        <f t="shared" si="236"/>
        <v>46.772599201749756</v>
      </c>
      <c r="U968" s="2">
        <f t="shared" si="237"/>
        <v>2187.6760360875219</v>
      </c>
      <c r="V968" s="2">
        <f t="shared" si="238"/>
        <v>46.772599201749756</v>
      </c>
      <c r="W968" s="2">
        <f t="shared" si="239"/>
        <v>29.112323491655957</v>
      </c>
    </row>
    <row r="969" spans="1:23" x14ac:dyDescent="0.25">
      <c r="A969" s="1">
        <v>967</v>
      </c>
      <c r="B969" s="5">
        <v>38043</v>
      </c>
      <c r="C969" s="2">
        <v>2004</v>
      </c>
      <c r="D969" s="2">
        <f t="shared" si="225"/>
        <v>2</v>
      </c>
      <c r="E969" s="2">
        <f t="shared" si="226"/>
        <v>26</v>
      </c>
      <c r="F969" s="2">
        <f t="shared" si="227"/>
        <v>4</v>
      </c>
      <c r="G969" s="2">
        <f t="shared" si="228"/>
        <v>36</v>
      </c>
      <c r="H969" s="1" t="s">
        <v>246</v>
      </c>
      <c r="I969" s="1">
        <v>360</v>
      </c>
      <c r="J969" s="1">
        <f t="shared" si="229"/>
        <v>0</v>
      </c>
      <c r="K969" s="1">
        <f t="shared" si="230"/>
        <v>0</v>
      </c>
      <c r="L969" s="1">
        <f t="shared" si="231"/>
        <v>0</v>
      </c>
      <c r="M969" s="1">
        <v>0</v>
      </c>
      <c r="N969" s="1">
        <f t="shared" si="232"/>
        <v>0</v>
      </c>
      <c r="O969" s="1">
        <f t="shared" si="233"/>
        <v>0</v>
      </c>
      <c r="P969" s="1">
        <v>0</v>
      </c>
      <c r="Q969" s="1">
        <f t="shared" si="234"/>
        <v>0</v>
      </c>
      <c r="R969" s="1">
        <v>0</v>
      </c>
      <c r="S969" s="2">
        <f t="shared" si="235"/>
        <v>398.42120267484978</v>
      </c>
      <c r="T969" s="2">
        <f t="shared" si="236"/>
        <v>-38.421202674849781</v>
      </c>
      <c r="U969" s="2">
        <f t="shared" si="237"/>
        <v>1476.188814981884</v>
      </c>
      <c r="V969" s="2">
        <f t="shared" si="238"/>
        <v>38.421202674849781</v>
      </c>
      <c r="W969" s="2">
        <f t="shared" si="239"/>
        <v>41.112323491655957</v>
      </c>
    </row>
    <row r="970" spans="1:23" x14ac:dyDescent="0.25">
      <c r="A970" s="1">
        <v>968</v>
      </c>
      <c r="B970" s="5">
        <v>38044</v>
      </c>
      <c r="C970" s="2">
        <v>2004</v>
      </c>
      <c r="D970" s="2">
        <f t="shared" si="225"/>
        <v>2</v>
      </c>
      <c r="E970" s="2">
        <f t="shared" si="226"/>
        <v>27</v>
      </c>
      <c r="F970" s="2">
        <f t="shared" si="227"/>
        <v>5</v>
      </c>
      <c r="G970" s="2">
        <f t="shared" si="228"/>
        <v>36</v>
      </c>
      <c r="H970" s="1" t="s">
        <v>247</v>
      </c>
      <c r="I970" s="1">
        <v>622</v>
      </c>
      <c r="J970" s="1">
        <f t="shared" si="229"/>
        <v>0</v>
      </c>
      <c r="K970" s="1">
        <f t="shared" si="230"/>
        <v>0</v>
      </c>
      <c r="L970" s="1">
        <f t="shared" si="231"/>
        <v>0</v>
      </c>
      <c r="M970" s="1">
        <v>0</v>
      </c>
      <c r="N970" s="1">
        <f t="shared" si="232"/>
        <v>0</v>
      </c>
      <c r="O970" s="1">
        <f t="shared" si="233"/>
        <v>0</v>
      </c>
      <c r="P970" s="1">
        <v>0</v>
      </c>
      <c r="Q970" s="1">
        <f t="shared" si="234"/>
        <v>0</v>
      </c>
      <c r="R970" s="1">
        <v>0</v>
      </c>
      <c r="S970" s="2">
        <f t="shared" si="235"/>
        <v>583.96525226461131</v>
      </c>
      <c r="T970" s="2">
        <f t="shared" si="236"/>
        <v>38.034747735388692</v>
      </c>
      <c r="U970" s="2">
        <f t="shared" si="237"/>
        <v>1446.6420352946552</v>
      </c>
      <c r="V970" s="2">
        <f t="shared" si="238"/>
        <v>38.034747735388692</v>
      </c>
      <c r="W970" s="2">
        <f t="shared" si="239"/>
        <v>220.88767650834404</v>
      </c>
    </row>
    <row r="971" spans="1:23" x14ac:dyDescent="0.25">
      <c r="A971" s="1">
        <v>969</v>
      </c>
      <c r="B971" s="5">
        <v>38045</v>
      </c>
      <c r="C971" s="2">
        <v>2004</v>
      </c>
      <c r="D971" s="2">
        <f t="shared" si="225"/>
        <v>2</v>
      </c>
      <c r="E971" s="2">
        <f t="shared" si="226"/>
        <v>28</v>
      </c>
      <c r="F971" s="2">
        <f t="shared" si="227"/>
        <v>6</v>
      </c>
      <c r="G971" s="2">
        <f t="shared" si="228"/>
        <v>36</v>
      </c>
      <c r="H971" s="1" t="s">
        <v>248</v>
      </c>
      <c r="I971" s="1">
        <v>609</v>
      </c>
      <c r="J971" s="1">
        <f t="shared" si="229"/>
        <v>0</v>
      </c>
      <c r="K971" s="1">
        <f t="shared" si="230"/>
        <v>0</v>
      </c>
      <c r="L971" s="1">
        <f t="shared" si="231"/>
        <v>0</v>
      </c>
      <c r="M971" s="1">
        <v>0</v>
      </c>
      <c r="N971" s="1">
        <f t="shared" si="232"/>
        <v>0</v>
      </c>
      <c r="O971" s="1">
        <f t="shared" si="233"/>
        <v>0</v>
      </c>
      <c r="P971" s="1">
        <v>0</v>
      </c>
      <c r="Q971" s="1">
        <f t="shared" si="234"/>
        <v>0</v>
      </c>
      <c r="R971" s="1">
        <v>0</v>
      </c>
      <c r="S971" s="2">
        <f t="shared" si="235"/>
        <v>635.20780859250794</v>
      </c>
      <c r="T971" s="2">
        <f t="shared" si="236"/>
        <v>-26.207808592507945</v>
      </c>
      <c r="U971" s="2">
        <f t="shared" si="237"/>
        <v>686.84923122153327</v>
      </c>
      <c r="V971" s="2">
        <f t="shared" si="238"/>
        <v>26.207808592507945</v>
      </c>
      <c r="W971" s="2">
        <f t="shared" si="239"/>
        <v>207.88767650834404</v>
      </c>
    </row>
    <row r="972" spans="1:23" x14ac:dyDescent="0.25">
      <c r="A972" s="1">
        <v>970</v>
      </c>
      <c r="B972" s="5">
        <v>38046</v>
      </c>
      <c r="C972" s="2">
        <v>2004</v>
      </c>
      <c r="D972" s="2">
        <f t="shared" si="225"/>
        <v>2</v>
      </c>
      <c r="E972" s="2">
        <f t="shared" si="226"/>
        <v>29</v>
      </c>
      <c r="F972" s="2">
        <f t="shared" si="227"/>
        <v>7</v>
      </c>
      <c r="G972" s="2">
        <f t="shared" si="228"/>
        <v>36</v>
      </c>
      <c r="H972" s="1" t="s">
        <v>249</v>
      </c>
      <c r="I972" s="1">
        <v>442</v>
      </c>
      <c r="J972" s="1">
        <f t="shared" si="229"/>
        <v>0</v>
      </c>
      <c r="K972" s="1">
        <f t="shared" si="230"/>
        <v>0</v>
      </c>
      <c r="L972" s="1">
        <f t="shared" si="231"/>
        <v>0</v>
      </c>
      <c r="M972" s="1">
        <v>0</v>
      </c>
      <c r="N972" s="1">
        <f t="shared" si="232"/>
        <v>0</v>
      </c>
      <c r="O972" s="1">
        <f t="shared" si="233"/>
        <v>0</v>
      </c>
      <c r="P972" s="1">
        <v>0</v>
      </c>
      <c r="Q972" s="1">
        <f t="shared" si="234"/>
        <v>0</v>
      </c>
      <c r="R972" s="1">
        <v>0</v>
      </c>
      <c r="S972" s="2">
        <f t="shared" si="235"/>
        <v>439.54462510442687</v>
      </c>
      <c r="T972" s="2">
        <f t="shared" si="236"/>
        <v>2.4553748955731294</v>
      </c>
      <c r="U972" s="2">
        <f t="shared" si="237"/>
        <v>6.0288658778107562</v>
      </c>
      <c r="V972" s="2">
        <f t="shared" si="238"/>
        <v>2.4553748955731294</v>
      </c>
      <c r="W972" s="2">
        <f t="shared" si="239"/>
        <v>40.887676508344043</v>
      </c>
    </row>
    <row r="973" spans="1:23" x14ac:dyDescent="0.25">
      <c r="A973" s="1">
        <v>971</v>
      </c>
      <c r="B973" s="5">
        <v>38047</v>
      </c>
      <c r="C973" s="2">
        <v>2004</v>
      </c>
      <c r="D973" s="2">
        <f t="shared" si="225"/>
        <v>3</v>
      </c>
      <c r="E973" s="2">
        <f t="shared" si="226"/>
        <v>1</v>
      </c>
      <c r="F973" s="2">
        <f t="shared" si="227"/>
        <v>1</v>
      </c>
      <c r="G973" s="2">
        <f t="shared" si="228"/>
        <v>36</v>
      </c>
      <c r="H973" s="1" t="s">
        <v>250</v>
      </c>
      <c r="I973" s="1">
        <v>274</v>
      </c>
      <c r="J973" s="1">
        <f t="shared" si="229"/>
        <v>0</v>
      </c>
      <c r="K973" s="1">
        <f t="shared" si="230"/>
        <v>0</v>
      </c>
      <c r="L973" s="1">
        <f t="shared" si="231"/>
        <v>0</v>
      </c>
      <c r="M973" s="1">
        <v>0</v>
      </c>
      <c r="N973" s="1">
        <f t="shared" si="232"/>
        <v>0</v>
      </c>
      <c r="O973" s="1">
        <f t="shared" si="233"/>
        <v>0</v>
      </c>
      <c r="P973" s="1">
        <v>0</v>
      </c>
      <c r="Q973" s="1">
        <f t="shared" si="234"/>
        <v>0</v>
      </c>
      <c r="R973" s="1">
        <v>0</v>
      </c>
      <c r="S973" s="2">
        <f t="shared" si="235"/>
        <v>324.69640755762168</v>
      </c>
      <c r="T973" s="2">
        <f t="shared" si="236"/>
        <v>-50.696407557621683</v>
      </c>
      <c r="U973" s="2">
        <f t="shared" si="237"/>
        <v>2570.1257392484808</v>
      </c>
      <c r="V973" s="2">
        <f t="shared" si="238"/>
        <v>50.696407557621683</v>
      </c>
      <c r="W973" s="2">
        <f t="shared" si="239"/>
        <v>127.11232349165596</v>
      </c>
    </row>
    <row r="974" spans="1:23" x14ac:dyDescent="0.25">
      <c r="A974" s="1">
        <v>972</v>
      </c>
      <c r="B974" s="5">
        <v>38048</v>
      </c>
      <c r="C974" s="2">
        <v>2004</v>
      </c>
      <c r="D974" s="2">
        <f t="shared" si="225"/>
        <v>3</v>
      </c>
      <c r="E974" s="2">
        <f t="shared" si="226"/>
        <v>2</v>
      </c>
      <c r="F974" s="2">
        <f t="shared" si="227"/>
        <v>2</v>
      </c>
      <c r="G974" s="2">
        <f t="shared" si="228"/>
        <v>36</v>
      </c>
      <c r="H974" s="1" t="s">
        <v>251</v>
      </c>
      <c r="I974" s="1">
        <v>414</v>
      </c>
      <c r="J974" s="1">
        <f t="shared" si="229"/>
        <v>0</v>
      </c>
      <c r="K974" s="1">
        <f t="shared" si="230"/>
        <v>0</v>
      </c>
      <c r="L974" s="1">
        <f t="shared" si="231"/>
        <v>0</v>
      </c>
      <c r="M974" s="1">
        <v>0</v>
      </c>
      <c r="N974" s="1">
        <f t="shared" si="232"/>
        <v>0</v>
      </c>
      <c r="O974" s="1">
        <f t="shared" si="233"/>
        <v>0</v>
      </c>
      <c r="P974" s="1">
        <v>0</v>
      </c>
      <c r="Q974" s="1">
        <f t="shared" si="234"/>
        <v>0</v>
      </c>
      <c r="R974" s="1">
        <v>0</v>
      </c>
      <c r="S974" s="2">
        <f t="shared" si="235"/>
        <v>341.7372057035098</v>
      </c>
      <c r="T974" s="2">
        <f t="shared" si="236"/>
        <v>72.262794296490199</v>
      </c>
      <c r="U974" s="2">
        <f t="shared" si="237"/>
        <v>5221.9114395368561</v>
      </c>
      <c r="V974" s="2">
        <f t="shared" si="238"/>
        <v>72.262794296490199</v>
      </c>
      <c r="W974" s="2">
        <f t="shared" si="239"/>
        <v>12.887676508344043</v>
      </c>
    </row>
    <row r="975" spans="1:23" x14ac:dyDescent="0.25">
      <c r="A975" s="1">
        <v>973</v>
      </c>
      <c r="B975" s="5">
        <v>38049</v>
      </c>
      <c r="C975" s="2">
        <v>2004</v>
      </c>
      <c r="D975" s="2">
        <f t="shared" si="225"/>
        <v>3</v>
      </c>
      <c r="E975" s="2">
        <f t="shared" si="226"/>
        <v>3</v>
      </c>
      <c r="F975" s="2">
        <f t="shared" si="227"/>
        <v>3</v>
      </c>
      <c r="G975" s="2">
        <f t="shared" si="228"/>
        <v>36</v>
      </c>
      <c r="H975" s="1" t="s">
        <v>252</v>
      </c>
      <c r="I975" s="1">
        <v>298</v>
      </c>
      <c r="J975" s="1">
        <f t="shared" si="229"/>
        <v>0</v>
      </c>
      <c r="K975" s="1">
        <f t="shared" si="230"/>
        <v>0</v>
      </c>
      <c r="L975" s="1">
        <f t="shared" si="231"/>
        <v>0</v>
      </c>
      <c r="M975" s="1">
        <v>0</v>
      </c>
      <c r="N975" s="1">
        <f t="shared" si="232"/>
        <v>0</v>
      </c>
      <c r="O975" s="1">
        <f t="shared" si="233"/>
        <v>0</v>
      </c>
      <c r="P975" s="1">
        <v>0</v>
      </c>
      <c r="Q975" s="1">
        <f t="shared" si="234"/>
        <v>0</v>
      </c>
      <c r="R975" s="1">
        <v>0</v>
      </c>
      <c r="S975" s="2">
        <f t="shared" si="235"/>
        <v>369.72739118238775</v>
      </c>
      <c r="T975" s="2">
        <f t="shared" si="236"/>
        <v>-71.727391182387748</v>
      </c>
      <c r="U975" s="2">
        <f t="shared" si="237"/>
        <v>5144.8186458312757</v>
      </c>
      <c r="V975" s="2">
        <f t="shared" si="238"/>
        <v>71.727391182387748</v>
      </c>
      <c r="W975" s="2">
        <f t="shared" si="239"/>
        <v>103.11232349165596</v>
      </c>
    </row>
    <row r="976" spans="1:23" x14ac:dyDescent="0.25">
      <c r="A976" s="1">
        <v>974</v>
      </c>
      <c r="B976" s="5">
        <v>38050</v>
      </c>
      <c r="C976" s="2">
        <v>2004</v>
      </c>
      <c r="D976" s="2">
        <f t="shared" si="225"/>
        <v>3</v>
      </c>
      <c r="E976" s="2">
        <f t="shared" si="226"/>
        <v>4</v>
      </c>
      <c r="F976" s="2">
        <f t="shared" si="227"/>
        <v>4</v>
      </c>
      <c r="G976" s="2">
        <f t="shared" si="228"/>
        <v>37</v>
      </c>
      <c r="H976" s="1" t="s">
        <v>253</v>
      </c>
      <c r="I976" s="1">
        <v>365</v>
      </c>
      <c r="J976" s="1">
        <f t="shared" si="229"/>
        <v>0</v>
      </c>
      <c r="K976" s="1">
        <f t="shared" si="230"/>
        <v>0</v>
      </c>
      <c r="L976" s="1">
        <f t="shared" si="231"/>
        <v>0</v>
      </c>
      <c r="M976" s="1">
        <v>0</v>
      </c>
      <c r="N976" s="1">
        <f t="shared" si="232"/>
        <v>0</v>
      </c>
      <c r="O976" s="1">
        <f t="shared" si="233"/>
        <v>0</v>
      </c>
      <c r="P976" s="1">
        <v>0</v>
      </c>
      <c r="Q976" s="1">
        <f t="shared" si="234"/>
        <v>0</v>
      </c>
      <c r="R976" s="1">
        <v>0</v>
      </c>
      <c r="S976" s="2">
        <f t="shared" si="235"/>
        <v>373.70693260440186</v>
      </c>
      <c r="T976" s="2">
        <f t="shared" si="236"/>
        <v>-8.7069326044018567</v>
      </c>
      <c r="U976" s="2">
        <f t="shared" si="237"/>
        <v>75.810675377596098</v>
      </c>
      <c r="V976" s="2">
        <f t="shared" si="238"/>
        <v>8.7069326044018567</v>
      </c>
      <c r="W976" s="2">
        <f t="shared" si="239"/>
        <v>36.112323491655957</v>
      </c>
    </row>
    <row r="977" spans="1:23" x14ac:dyDescent="0.25">
      <c r="A977" s="1">
        <v>975</v>
      </c>
      <c r="B977" s="5">
        <v>38051</v>
      </c>
      <c r="C977" s="2">
        <v>2004</v>
      </c>
      <c r="D977" s="2">
        <f t="shared" si="225"/>
        <v>3</v>
      </c>
      <c r="E977" s="2">
        <f t="shared" si="226"/>
        <v>5</v>
      </c>
      <c r="F977" s="2">
        <f t="shared" si="227"/>
        <v>5</v>
      </c>
      <c r="G977" s="2">
        <f t="shared" si="228"/>
        <v>37</v>
      </c>
      <c r="H977" s="1" t="s">
        <v>254</v>
      </c>
      <c r="I977" s="1">
        <v>581</v>
      </c>
      <c r="J977" s="1">
        <f t="shared" si="229"/>
        <v>0</v>
      </c>
      <c r="K977" s="1">
        <f t="shared" si="230"/>
        <v>0</v>
      </c>
      <c r="L977" s="1">
        <f t="shared" si="231"/>
        <v>0</v>
      </c>
      <c r="M977" s="1">
        <v>0</v>
      </c>
      <c r="N977" s="1">
        <f t="shared" si="232"/>
        <v>0</v>
      </c>
      <c r="O977" s="1">
        <f t="shared" si="233"/>
        <v>0</v>
      </c>
      <c r="P977" s="1">
        <v>0</v>
      </c>
      <c r="Q977" s="1">
        <f t="shared" si="234"/>
        <v>0</v>
      </c>
      <c r="R977" s="1">
        <v>0</v>
      </c>
      <c r="S977" s="2">
        <f t="shared" si="235"/>
        <v>559.25098219416338</v>
      </c>
      <c r="T977" s="2">
        <f t="shared" si="236"/>
        <v>21.749017805836615</v>
      </c>
      <c r="U977" s="2">
        <f t="shared" si="237"/>
        <v>473.01977551859812</v>
      </c>
      <c r="V977" s="2">
        <f t="shared" si="238"/>
        <v>21.749017805836615</v>
      </c>
      <c r="W977" s="2">
        <f t="shared" si="239"/>
        <v>179.88767650834404</v>
      </c>
    </row>
    <row r="978" spans="1:23" x14ac:dyDescent="0.25">
      <c r="A978" s="1">
        <v>976</v>
      </c>
      <c r="B978" s="5">
        <v>38052</v>
      </c>
      <c r="C978" s="2">
        <v>2004</v>
      </c>
      <c r="D978" s="2">
        <f t="shared" si="225"/>
        <v>3</v>
      </c>
      <c r="E978" s="2">
        <f t="shared" si="226"/>
        <v>6</v>
      </c>
      <c r="F978" s="2">
        <f t="shared" si="227"/>
        <v>6</v>
      </c>
      <c r="G978" s="2">
        <f t="shared" si="228"/>
        <v>37</v>
      </c>
      <c r="H978" s="1" t="s">
        <v>255</v>
      </c>
      <c r="I978" s="1">
        <v>582</v>
      </c>
      <c r="J978" s="1">
        <f t="shared" si="229"/>
        <v>0</v>
      </c>
      <c r="K978" s="1">
        <f t="shared" si="230"/>
        <v>0</v>
      </c>
      <c r="L978" s="1">
        <f t="shared" si="231"/>
        <v>0</v>
      </c>
      <c r="M978" s="1">
        <v>0</v>
      </c>
      <c r="N978" s="1">
        <f t="shared" si="232"/>
        <v>0</v>
      </c>
      <c r="O978" s="1">
        <f t="shared" si="233"/>
        <v>0</v>
      </c>
      <c r="P978" s="1">
        <v>0</v>
      </c>
      <c r="Q978" s="1">
        <f t="shared" si="234"/>
        <v>0</v>
      </c>
      <c r="R978" s="1">
        <v>0</v>
      </c>
      <c r="S978" s="2">
        <f t="shared" si="235"/>
        <v>610.49353852206002</v>
      </c>
      <c r="T978" s="2">
        <f t="shared" si="236"/>
        <v>-28.493538522060021</v>
      </c>
      <c r="U978" s="2">
        <f t="shared" si="237"/>
        <v>811.88173750811836</v>
      </c>
      <c r="V978" s="2">
        <f t="shared" si="238"/>
        <v>28.493538522060021</v>
      </c>
      <c r="W978" s="2">
        <f t="shared" si="239"/>
        <v>180.88767650834404</v>
      </c>
    </row>
    <row r="979" spans="1:23" x14ac:dyDescent="0.25">
      <c r="A979" s="1">
        <v>977</v>
      </c>
      <c r="B979" s="5">
        <v>38053</v>
      </c>
      <c r="C979" s="2">
        <v>2004</v>
      </c>
      <c r="D979" s="2">
        <f t="shared" si="225"/>
        <v>3</v>
      </c>
      <c r="E979" s="2">
        <f t="shared" si="226"/>
        <v>7</v>
      </c>
      <c r="F979" s="2">
        <f t="shared" si="227"/>
        <v>7</v>
      </c>
      <c r="G979" s="2">
        <f t="shared" si="228"/>
        <v>37</v>
      </c>
      <c r="H979" s="1" t="s">
        <v>256</v>
      </c>
      <c r="I979" s="1">
        <v>402</v>
      </c>
      <c r="J979" s="1">
        <f t="shared" si="229"/>
        <v>0</v>
      </c>
      <c r="K979" s="1">
        <f t="shared" si="230"/>
        <v>0</v>
      </c>
      <c r="L979" s="1">
        <f t="shared" si="231"/>
        <v>0</v>
      </c>
      <c r="M979" s="1">
        <v>0</v>
      </c>
      <c r="N979" s="1">
        <f t="shared" si="232"/>
        <v>0</v>
      </c>
      <c r="O979" s="1">
        <f t="shared" si="233"/>
        <v>0</v>
      </c>
      <c r="P979" s="1">
        <v>0</v>
      </c>
      <c r="Q979" s="1">
        <f t="shared" si="234"/>
        <v>0</v>
      </c>
      <c r="R979" s="1">
        <v>0</v>
      </c>
      <c r="S979" s="2">
        <f t="shared" si="235"/>
        <v>414.83035503397895</v>
      </c>
      <c r="T979" s="2">
        <f t="shared" si="236"/>
        <v>-12.830355033978947</v>
      </c>
      <c r="U979" s="2">
        <f t="shared" si="237"/>
        <v>164.6180102979489</v>
      </c>
      <c r="V979" s="2">
        <f t="shared" si="238"/>
        <v>12.830355033978947</v>
      </c>
      <c r="W979" s="2">
        <f t="shared" si="239"/>
        <v>0.88767650834404321</v>
      </c>
    </row>
    <row r="980" spans="1:23" x14ac:dyDescent="0.25">
      <c r="A980" s="1">
        <v>978</v>
      </c>
      <c r="B980" s="5">
        <v>38054</v>
      </c>
      <c r="C980" s="2">
        <v>2004</v>
      </c>
      <c r="D980" s="2">
        <f t="shared" si="225"/>
        <v>3</v>
      </c>
      <c r="E980" s="2">
        <f t="shared" si="226"/>
        <v>8</v>
      </c>
      <c r="F980" s="2">
        <f t="shared" si="227"/>
        <v>1</v>
      </c>
      <c r="G980" s="2">
        <f t="shared" si="228"/>
        <v>37</v>
      </c>
      <c r="H980" s="1" t="s">
        <v>257</v>
      </c>
      <c r="I980" s="1">
        <v>254</v>
      </c>
      <c r="J980" s="1">
        <f t="shared" si="229"/>
        <v>0</v>
      </c>
      <c r="K980" s="1">
        <f t="shared" si="230"/>
        <v>0</v>
      </c>
      <c r="L980" s="1">
        <f t="shared" si="231"/>
        <v>0</v>
      </c>
      <c r="M980" s="1">
        <v>0</v>
      </c>
      <c r="N980" s="1">
        <f t="shared" si="232"/>
        <v>0</v>
      </c>
      <c r="O980" s="1">
        <f t="shared" si="233"/>
        <v>0</v>
      </c>
      <c r="P980" s="1">
        <v>0</v>
      </c>
      <c r="Q980" s="1">
        <f t="shared" si="234"/>
        <v>0</v>
      </c>
      <c r="R980" s="1">
        <v>0</v>
      </c>
      <c r="S980" s="2">
        <f t="shared" si="235"/>
        <v>299.98213748717376</v>
      </c>
      <c r="T980" s="2">
        <f t="shared" si="236"/>
        <v>-45.982137487173759</v>
      </c>
      <c r="U980" s="2">
        <f t="shared" si="237"/>
        <v>2114.3569678893505</v>
      </c>
      <c r="V980" s="2">
        <f t="shared" si="238"/>
        <v>45.982137487173759</v>
      </c>
      <c r="W980" s="2">
        <f t="shared" si="239"/>
        <v>147.11232349165596</v>
      </c>
    </row>
    <row r="981" spans="1:23" x14ac:dyDescent="0.25">
      <c r="A981" s="1">
        <v>979</v>
      </c>
      <c r="B981" s="5">
        <v>38055</v>
      </c>
      <c r="C981" s="2">
        <v>2004</v>
      </c>
      <c r="D981" s="2">
        <f t="shared" si="225"/>
        <v>3</v>
      </c>
      <c r="E981" s="2">
        <f t="shared" si="226"/>
        <v>9</v>
      </c>
      <c r="F981" s="2">
        <f t="shared" si="227"/>
        <v>2</v>
      </c>
      <c r="G981" s="2">
        <f t="shared" si="228"/>
        <v>37</v>
      </c>
      <c r="H981" s="1" t="s">
        <v>258</v>
      </c>
      <c r="I981" s="1">
        <v>271</v>
      </c>
      <c r="J981" s="1">
        <f t="shared" si="229"/>
        <v>0</v>
      </c>
      <c r="K981" s="1">
        <f t="shared" si="230"/>
        <v>0</v>
      </c>
      <c r="L981" s="1">
        <f t="shared" si="231"/>
        <v>0</v>
      </c>
      <c r="M981" s="1">
        <v>0</v>
      </c>
      <c r="N981" s="1">
        <f t="shared" si="232"/>
        <v>0</v>
      </c>
      <c r="O981" s="1">
        <f t="shared" si="233"/>
        <v>0</v>
      </c>
      <c r="P981" s="1">
        <v>0</v>
      </c>
      <c r="Q981" s="1">
        <f t="shared" si="234"/>
        <v>0</v>
      </c>
      <c r="R981" s="1">
        <v>0</v>
      </c>
      <c r="S981" s="2">
        <f t="shared" si="235"/>
        <v>317.02293563306193</v>
      </c>
      <c r="T981" s="2">
        <f t="shared" si="236"/>
        <v>-46.022935633061934</v>
      </c>
      <c r="U981" s="2">
        <f t="shared" si="237"/>
        <v>2118.1106042849619</v>
      </c>
      <c r="V981" s="2">
        <f t="shared" si="238"/>
        <v>46.022935633061934</v>
      </c>
      <c r="W981" s="2">
        <f t="shared" si="239"/>
        <v>130.11232349165596</v>
      </c>
    </row>
    <row r="982" spans="1:23" x14ac:dyDescent="0.25">
      <c r="A982" s="1">
        <v>980</v>
      </c>
      <c r="B982" s="5">
        <v>38056</v>
      </c>
      <c r="C982" s="2">
        <v>2004</v>
      </c>
      <c r="D982" s="2">
        <f t="shared" si="225"/>
        <v>3</v>
      </c>
      <c r="E982" s="2">
        <f t="shared" si="226"/>
        <v>10</v>
      </c>
      <c r="F982" s="2">
        <f t="shared" si="227"/>
        <v>3</v>
      </c>
      <c r="G982" s="2">
        <f t="shared" si="228"/>
        <v>37</v>
      </c>
      <c r="H982" s="1" t="s">
        <v>259</v>
      </c>
      <c r="I982" s="1">
        <v>365</v>
      </c>
      <c r="J982" s="1">
        <f t="shared" si="229"/>
        <v>0</v>
      </c>
      <c r="K982" s="1">
        <f t="shared" si="230"/>
        <v>0</v>
      </c>
      <c r="L982" s="1">
        <f t="shared" si="231"/>
        <v>0</v>
      </c>
      <c r="M982" s="1">
        <v>0</v>
      </c>
      <c r="N982" s="1">
        <f t="shared" si="232"/>
        <v>0</v>
      </c>
      <c r="O982" s="1">
        <f t="shared" si="233"/>
        <v>0</v>
      </c>
      <c r="P982" s="1">
        <v>0</v>
      </c>
      <c r="Q982" s="1">
        <f t="shared" si="234"/>
        <v>0</v>
      </c>
      <c r="R982" s="1">
        <v>0</v>
      </c>
      <c r="S982" s="2">
        <f t="shared" si="235"/>
        <v>345.01312111193982</v>
      </c>
      <c r="T982" s="2">
        <f t="shared" si="236"/>
        <v>19.986878888060176</v>
      </c>
      <c r="U982" s="2">
        <f t="shared" si="237"/>
        <v>399.47532768598558</v>
      </c>
      <c r="V982" s="2">
        <f t="shared" si="238"/>
        <v>19.986878888060176</v>
      </c>
      <c r="W982" s="2">
        <f t="shared" si="239"/>
        <v>36.112323491655957</v>
      </c>
    </row>
    <row r="983" spans="1:23" x14ac:dyDescent="0.25">
      <c r="A983" s="1">
        <v>981</v>
      </c>
      <c r="B983" s="5">
        <v>38057</v>
      </c>
      <c r="C983" s="2">
        <v>2004</v>
      </c>
      <c r="D983" s="2">
        <f t="shared" si="225"/>
        <v>3</v>
      </c>
      <c r="E983" s="2">
        <f t="shared" si="226"/>
        <v>11</v>
      </c>
      <c r="F983" s="2">
        <f t="shared" si="227"/>
        <v>4</v>
      </c>
      <c r="G983" s="2">
        <f t="shared" si="228"/>
        <v>38</v>
      </c>
      <c r="H983" s="1" t="s">
        <v>260</v>
      </c>
      <c r="I983" s="1">
        <v>437</v>
      </c>
      <c r="J983" s="1">
        <f t="shared" si="229"/>
        <v>0</v>
      </c>
      <c r="K983" s="1">
        <f t="shared" si="230"/>
        <v>0</v>
      </c>
      <c r="L983" s="1">
        <f t="shared" si="231"/>
        <v>0</v>
      </c>
      <c r="M983" s="1">
        <v>0</v>
      </c>
      <c r="N983" s="1">
        <f t="shared" si="232"/>
        <v>0</v>
      </c>
      <c r="O983" s="1">
        <f t="shared" si="233"/>
        <v>0</v>
      </c>
      <c r="P983" s="1">
        <v>0</v>
      </c>
      <c r="Q983" s="1">
        <f t="shared" si="234"/>
        <v>0</v>
      </c>
      <c r="R983" s="1">
        <v>0</v>
      </c>
      <c r="S983" s="2">
        <f t="shared" si="235"/>
        <v>362.95694845879473</v>
      </c>
      <c r="T983" s="2">
        <f t="shared" si="236"/>
        <v>74.043051541205273</v>
      </c>
      <c r="U983" s="2">
        <f t="shared" si="237"/>
        <v>5482.3734815335802</v>
      </c>
      <c r="V983" s="2">
        <f t="shared" si="238"/>
        <v>74.043051541205273</v>
      </c>
      <c r="W983" s="2">
        <f t="shared" si="239"/>
        <v>35.887676508344043</v>
      </c>
    </row>
    <row r="984" spans="1:23" x14ac:dyDescent="0.25">
      <c r="A984" s="1">
        <v>982</v>
      </c>
      <c r="B984" s="5">
        <v>38058</v>
      </c>
      <c r="C984" s="2">
        <v>2004</v>
      </c>
      <c r="D984" s="2">
        <f t="shared" si="225"/>
        <v>3</v>
      </c>
      <c r="E984" s="2">
        <f t="shared" si="226"/>
        <v>12</v>
      </c>
      <c r="F984" s="2">
        <f t="shared" si="227"/>
        <v>5</v>
      </c>
      <c r="G984" s="2">
        <f t="shared" si="228"/>
        <v>38</v>
      </c>
      <c r="H984" s="1" t="s">
        <v>261</v>
      </c>
      <c r="I984" s="1">
        <v>571</v>
      </c>
      <c r="J984" s="1">
        <f t="shared" si="229"/>
        <v>0</v>
      </c>
      <c r="K984" s="1">
        <f t="shared" si="230"/>
        <v>0</v>
      </c>
      <c r="L984" s="1">
        <f t="shared" si="231"/>
        <v>0</v>
      </c>
      <c r="M984" s="1">
        <v>0</v>
      </c>
      <c r="N984" s="1">
        <f t="shared" si="232"/>
        <v>0</v>
      </c>
      <c r="O984" s="1">
        <f t="shared" si="233"/>
        <v>0</v>
      </c>
      <c r="P984" s="1">
        <v>0</v>
      </c>
      <c r="Q984" s="1">
        <f t="shared" si="234"/>
        <v>0</v>
      </c>
      <c r="R984" s="1">
        <v>0</v>
      </c>
      <c r="S984" s="2">
        <f t="shared" si="235"/>
        <v>548.5009980485562</v>
      </c>
      <c r="T984" s="2">
        <f t="shared" si="236"/>
        <v>22.499001951443802</v>
      </c>
      <c r="U984" s="2">
        <f t="shared" si="237"/>
        <v>506.20508881107202</v>
      </c>
      <c r="V984" s="2">
        <f t="shared" si="238"/>
        <v>22.499001951443802</v>
      </c>
      <c r="W984" s="2">
        <f t="shared" si="239"/>
        <v>169.88767650834404</v>
      </c>
    </row>
    <row r="985" spans="1:23" x14ac:dyDescent="0.25">
      <c r="A985" s="1">
        <v>983</v>
      </c>
      <c r="B985" s="5">
        <v>38059</v>
      </c>
      <c r="C985" s="2">
        <v>2004</v>
      </c>
      <c r="D985" s="2">
        <f t="shared" si="225"/>
        <v>3</v>
      </c>
      <c r="E985" s="2">
        <f t="shared" si="226"/>
        <v>13</v>
      </c>
      <c r="F985" s="2">
        <f t="shared" si="227"/>
        <v>6</v>
      </c>
      <c r="G985" s="2">
        <f t="shared" si="228"/>
        <v>38</v>
      </c>
      <c r="H985" s="1" t="s">
        <v>262</v>
      </c>
      <c r="I985" s="1">
        <v>643</v>
      </c>
      <c r="J985" s="1">
        <f t="shared" si="229"/>
        <v>0</v>
      </c>
      <c r="K985" s="1">
        <f t="shared" si="230"/>
        <v>0</v>
      </c>
      <c r="L985" s="1">
        <f t="shared" si="231"/>
        <v>0</v>
      </c>
      <c r="M985" s="1">
        <v>0</v>
      </c>
      <c r="N985" s="1">
        <f t="shared" si="232"/>
        <v>0</v>
      </c>
      <c r="O985" s="1">
        <f t="shared" si="233"/>
        <v>0</v>
      </c>
      <c r="P985" s="1">
        <v>0</v>
      </c>
      <c r="Q985" s="1">
        <f t="shared" si="234"/>
        <v>0</v>
      </c>
      <c r="R985" s="1">
        <v>0</v>
      </c>
      <c r="S985" s="2">
        <f t="shared" si="235"/>
        <v>599.74355437645295</v>
      </c>
      <c r="T985" s="2">
        <f t="shared" si="236"/>
        <v>43.256445623547052</v>
      </c>
      <c r="U985" s="2">
        <f t="shared" si="237"/>
        <v>1871.120087982883</v>
      </c>
      <c r="V985" s="2">
        <f t="shared" si="238"/>
        <v>43.256445623547052</v>
      </c>
      <c r="W985" s="2">
        <f t="shared" si="239"/>
        <v>241.88767650834404</v>
      </c>
    </row>
    <row r="986" spans="1:23" x14ac:dyDescent="0.25">
      <c r="A986" s="1">
        <v>984</v>
      </c>
      <c r="B986" s="5">
        <v>38060</v>
      </c>
      <c r="C986" s="2">
        <v>2004</v>
      </c>
      <c r="D986" s="2">
        <f t="shared" si="225"/>
        <v>3</v>
      </c>
      <c r="E986" s="2">
        <f t="shared" si="226"/>
        <v>14</v>
      </c>
      <c r="F986" s="2">
        <f t="shared" si="227"/>
        <v>7</v>
      </c>
      <c r="G986" s="2">
        <f t="shared" si="228"/>
        <v>38</v>
      </c>
      <c r="H986" s="1" t="s">
        <v>263</v>
      </c>
      <c r="I986" s="1">
        <v>386</v>
      </c>
      <c r="J986" s="1">
        <f t="shared" si="229"/>
        <v>0</v>
      </c>
      <c r="K986" s="1">
        <f t="shared" si="230"/>
        <v>0</v>
      </c>
      <c r="L986" s="1">
        <f t="shared" si="231"/>
        <v>0</v>
      </c>
      <c r="M986" s="1">
        <v>0</v>
      </c>
      <c r="N986" s="1">
        <f t="shared" si="232"/>
        <v>0</v>
      </c>
      <c r="O986" s="1">
        <f t="shared" si="233"/>
        <v>0</v>
      </c>
      <c r="P986" s="1">
        <v>0</v>
      </c>
      <c r="Q986" s="1">
        <f t="shared" si="234"/>
        <v>0</v>
      </c>
      <c r="R986" s="1">
        <v>0</v>
      </c>
      <c r="S986" s="2">
        <f t="shared" si="235"/>
        <v>404.08037088837176</v>
      </c>
      <c r="T986" s="2">
        <f t="shared" si="236"/>
        <v>-18.08037088837176</v>
      </c>
      <c r="U986" s="2">
        <f t="shared" si="237"/>
        <v>326.89981146108101</v>
      </c>
      <c r="V986" s="2">
        <f t="shared" si="238"/>
        <v>18.08037088837176</v>
      </c>
      <c r="W986" s="2">
        <f t="shared" si="239"/>
        <v>15.112323491655957</v>
      </c>
    </row>
    <row r="987" spans="1:23" x14ac:dyDescent="0.25">
      <c r="A987" s="1">
        <v>985</v>
      </c>
      <c r="B987" s="5">
        <v>38061</v>
      </c>
      <c r="C987" s="2">
        <v>2004</v>
      </c>
      <c r="D987" s="2">
        <f t="shared" si="225"/>
        <v>3</v>
      </c>
      <c r="E987" s="2">
        <f t="shared" si="226"/>
        <v>15</v>
      </c>
      <c r="F987" s="2">
        <f t="shared" si="227"/>
        <v>1</v>
      </c>
      <c r="G987" s="2">
        <f t="shared" si="228"/>
        <v>38</v>
      </c>
      <c r="H987" s="1" t="s">
        <v>264</v>
      </c>
      <c r="I987" s="1">
        <v>288</v>
      </c>
      <c r="J987" s="1">
        <f t="shared" si="229"/>
        <v>0</v>
      </c>
      <c r="K987" s="1">
        <f t="shared" si="230"/>
        <v>0</v>
      </c>
      <c r="L987" s="1">
        <f t="shared" si="231"/>
        <v>0</v>
      </c>
      <c r="M987" s="1">
        <v>0</v>
      </c>
      <c r="N987" s="1">
        <f t="shared" si="232"/>
        <v>0</v>
      </c>
      <c r="O987" s="1">
        <f t="shared" si="233"/>
        <v>0</v>
      </c>
      <c r="P987" s="1">
        <v>0</v>
      </c>
      <c r="Q987" s="1">
        <f t="shared" si="234"/>
        <v>0</v>
      </c>
      <c r="R987" s="1">
        <v>0</v>
      </c>
      <c r="S987" s="2">
        <f t="shared" si="235"/>
        <v>289.23215334156657</v>
      </c>
      <c r="T987" s="2">
        <f t="shared" si="236"/>
        <v>-1.2321533415665726</v>
      </c>
      <c r="U987" s="2">
        <f t="shared" si="237"/>
        <v>1.5182018571336711</v>
      </c>
      <c r="V987" s="2">
        <f t="shared" si="238"/>
        <v>1.2321533415665726</v>
      </c>
      <c r="W987" s="2">
        <f t="shared" si="239"/>
        <v>113.11232349165596</v>
      </c>
    </row>
    <row r="988" spans="1:23" x14ac:dyDescent="0.25">
      <c r="A988" s="1">
        <v>986</v>
      </c>
      <c r="B988" s="5">
        <v>38062</v>
      </c>
      <c r="C988" s="2">
        <v>2004</v>
      </c>
      <c r="D988" s="2">
        <f t="shared" si="225"/>
        <v>3</v>
      </c>
      <c r="E988" s="2">
        <f t="shared" si="226"/>
        <v>16</v>
      </c>
      <c r="F988" s="2">
        <f t="shared" si="227"/>
        <v>2</v>
      </c>
      <c r="G988" s="2">
        <f t="shared" si="228"/>
        <v>38</v>
      </c>
      <c r="H988" s="1" t="s">
        <v>265</v>
      </c>
      <c r="I988" s="1">
        <v>340</v>
      </c>
      <c r="J988" s="1">
        <f t="shared" si="229"/>
        <v>0</v>
      </c>
      <c r="K988" s="1">
        <f t="shared" si="230"/>
        <v>0</v>
      </c>
      <c r="L988" s="1">
        <f t="shared" si="231"/>
        <v>0</v>
      </c>
      <c r="M988" s="1">
        <v>0</v>
      </c>
      <c r="N988" s="1">
        <f t="shared" si="232"/>
        <v>0</v>
      </c>
      <c r="O988" s="1">
        <f t="shared" si="233"/>
        <v>0</v>
      </c>
      <c r="P988" s="1">
        <v>0</v>
      </c>
      <c r="Q988" s="1">
        <f t="shared" si="234"/>
        <v>0</v>
      </c>
      <c r="R988" s="1">
        <v>0</v>
      </c>
      <c r="S988" s="2">
        <f t="shared" si="235"/>
        <v>306.27295148745475</v>
      </c>
      <c r="T988" s="2">
        <f t="shared" si="236"/>
        <v>33.727048512545252</v>
      </c>
      <c r="U988" s="2">
        <f t="shared" si="237"/>
        <v>1137.513801367581</v>
      </c>
      <c r="V988" s="2">
        <f t="shared" si="238"/>
        <v>33.727048512545252</v>
      </c>
      <c r="W988" s="2">
        <f t="shared" si="239"/>
        <v>61.112323491655957</v>
      </c>
    </row>
    <row r="989" spans="1:23" x14ac:dyDescent="0.25">
      <c r="A989" s="1">
        <v>987</v>
      </c>
      <c r="B989" s="5">
        <v>38063</v>
      </c>
      <c r="C989" s="2">
        <v>2004</v>
      </c>
      <c r="D989" s="2">
        <f t="shared" si="225"/>
        <v>3</v>
      </c>
      <c r="E989" s="2">
        <f t="shared" si="226"/>
        <v>17</v>
      </c>
      <c r="F989" s="2">
        <f t="shared" si="227"/>
        <v>3</v>
      </c>
      <c r="G989" s="2">
        <f t="shared" si="228"/>
        <v>38</v>
      </c>
      <c r="H989" s="1" t="s">
        <v>266</v>
      </c>
      <c r="I989" s="1">
        <v>347</v>
      </c>
      <c r="J989" s="1">
        <f t="shared" si="229"/>
        <v>0</v>
      </c>
      <c r="K989" s="1">
        <f t="shared" si="230"/>
        <v>0</v>
      </c>
      <c r="L989" s="1">
        <f t="shared" si="231"/>
        <v>0</v>
      </c>
      <c r="M989" s="1">
        <v>0</v>
      </c>
      <c r="N989" s="1">
        <f t="shared" si="232"/>
        <v>0</v>
      </c>
      <c r="O989" s="1">
        <f t="shared" si="233"/>
        <v>0</v>
      </c>
      <c r="P989" s="1">
        <v>0</v>
      </c>
      <c r="Q989" s="1">
        <f t="shared" si="234"/>
        <v>0</v>
      </c>
      <c r="R989" s="1">
        <v>0</v>
      </c>
      <c r="S989" s="2">
        <f t="shared" si="235"/>
        <v>334.26313696633264</v>
      </c>
      <c r="T989" s="2">
        <f t="shared" si="236"/>
        <v>12.736863033667362</v>
      </c>
      <c r="U989" s="2">
        <f t="shared" si="237"/>
        <v>162.22767993840216</v>
      </c>
      <c r="V989" s="2">
        <f t="shared" si="238"/>
        <v>12.736863033667362</v>
      </c>
      <c r="W989" s="2">
        <f t="shared" si="239"/>
        <v>54.112323491655957</v>
      </c>
    </row>
    <row r="990" spans="1:23" x14ac:dyDescent="0.25">
      <c r="A990" s="1">
        <v>988</v>
      </c>
      <c r="B990" s="5">
        <v>38064</v>
      </c>
      <c r="C990" s="2">
        <v>2004</v>
      </c>
      <c r="D990" s="2">
        <f t="shared" si="225"/>
        <v>3</v>
      </c>
      <c r="E990" s="2">
        <f t="shared" si="226"/>
        <v>18</v>
      </c>
      <c r="F990" s="2">
        <f t="shared" si="227"/>
        <v>4</v>
      </c>
      <c r="G990" s="2">
        <f t="shared" si="228"/>
        <v>39</v>
      </c>
      <c r="H990" s="1" t="s">
        <v>267</v>
      </c>
      <c r="I990" s="1">
        <v>361</v>
      </c>
      <c r="J990" s="1">
        <f t="shared" si="229"/>
        <v>0</v>
      </c>
      <c r="K990" s="1">
        <f t="shared" si="230"/>
        <v>0</v>
      </c>
      <c r="L990" s="1">
        <f t="shared" si="231"/>
        <v>0</v>
      </c>
      <c r="M990" s="1">
        <v>0</v>
      </c>
      <c r="N990" s="1">
        <f t="shared" si="232"/>
        <v>0</v>
      </c>
      <c r="O990" s="1">
        <f t="shared" si="233"/>
        <v>0</v>
      </c>
      <c r="P990" s="1">
        <v>0</v>
      </c>
      <c r="Q990" s="1">
        <f t="shared" si="234"/>
        <v>0</v>
      </c>
      <c r="R990" s="1">
        <v>0</v>
      </c>
      <c r="S990" s="2">
        <f t="shared" si="235"/>
        <v>370.6712309622971</v>
      </c>
      <c r="T990" s="2">
        <f t="shared" si="236"/>
        <v>-9.671230962297102</v>
      </c>
      <c r="U990" s="2">
        <f t="shared" si="237"/>
        <v>93.532708326094124</v>
      </c>
      <c r="V990" s="2">
        <f t="shared" si="238"/>
        <v>9.671230962297102</v>
      </c>
      <c r="W990" s="2">
        <f t="shared" si="239"/>
        <v>40.112323491655957</v>
      </c>
    </row>
    <row r="991" spans="1:23" x14ac:dyDescent="0.25">
      <c r="A991" s="1">
        <v>989</v>
      </c>
      <c r="B991" s="5">
        <v>38065</v>
      </c>
      <c r="C991" s="2">
        <v>2004</v>
      </c>
      <c r="D991" s="2">
        <f t="shared" si="225"/>
        <v>3</v>
      </c>
      <c r="E991" s="2">
        <f t="shared" si="226"/>
        <v>19</v>
      </c>
      <c r="F991" s="2">
        <f t="shared" si="227"/>
        <v>5</v>
      </c>
      <c r="G991" s="2">
        <f t="shared" si="228"/>
        <v>39</v>
      </c>
      <c r="H991" s="1" t="s">
        <v>268</v>
      </c>
      <c r="I991" s="1">
        <v>572</v>
      </c>
      <c r="J991" s="1">
        <f t="shared" si="229"/>
        <v>0</v>
      </c>
      <c r="K991" s="1">
        <f t="shared" si="230"/>
        <v>0</v>
      </c>
      <c r="L991" s="1">
        <f t="shared" si="231"/>
        <v>0</v>
      </c>
      <c r="M991" s="1">
        <v>0</v>
      </c>
      <c r="N991" s="1">
        <f t="shared" si="232"/>
        <v>0</v>
      </c>
      <c r="O991" s="1">
        <f t="shared" si="233"/>
        <v>0</v>
      </c>
      <c r="P991" s="1">
        <v>0</v>
      </c>
      <c r="Q991" s="1">
        <f t="shared" si="234"/>
        <v>0</v>
      </c>
      <c r="R991" s="1">
        <v>0</v>
      </c>
      <c r="S991" s="2">
        <f t="shared" si="235"/>
        <v>556.21528055205863</v>
      </c>
      <c r="T991" s="2">
        <f t="shared" si="236"/>
        <v>15.78471944794137</v>
      </c>
      <c r="U991" s="2">
        <f t="shared" si="237"/>
        <v>249.15736805021851</v>
      </c>
      <c r="V991" s="2">
        <f t="shared" si="238"/>
        <v>15.78471944794137</v>
      </c>
      <c r="W991" s="2">
        <f t="shared" si="239"/>
        <v>170.88767650834404</v>
      </c>
    </row>
    <row r="992" spans="1:23" x14ac:dyDescent="0.25">
      <c r="A992" s="1">
        <v>990</v>
      </c>
      <c r="B992" s="5">
        <v>38066</v>
      </c>
      <c r="C992" s="2">
        <v>2004</v>
      </c>
      <c r="D992" s="2">
        <f t="shared" si="225"/>
        <v>3</v>
      </c>
      <c r="E992" s="2">
        <f t="shared" si="226"/>
        <v>20</v>
      </c>
      <c r="F992" s="2">
        <f t="shared" si="227"/>
        <v>6</v>
      </c>
      <c r="G992" s="2">
        <f t="shared" si="228"/>
        <v>39</v>
      </c>
      <c r="H992" s="1" t="s">
        <v>269</v>
      </c>
      <c r="I992" s="1">
        <v>567</v>
      </c>
      <c r="J992" s="1">
        <f t="shared" si="229"/>
        <v>0</v>
      </c>
      <c r="K992" s="1">
        <f t="shared" si="230"/>
        <v>0</v>
      </c>
      <c r="L992" s="1">
        <f t="shared" si="231"/>
        <v>0</v>
      </c>
      <c r="M992" s="1">
        <v>0</v>
      </c>
      <c r="N992" s="1">
        <f t="shared" si="232"/>
        <v>0</v>
      </c>
      <c r="O992" s="1">
        <f t="shared" si="233"/>
        <v>0</v>
      </c>
      <c r="P992" s="1">
        <v>0</v>
      </c>
      <c r="Q992" s="1">
        <f t="shared" si="234"/>
        <v>0</v>
      </c>
      <c r="R992" s="1">
        <v>0</v>
      </c>
      <c r="S992" s="2">
        <f t="shared" si="235"/>
        <v>607.45783687995527</v>
      </c>
      <c r="T992" s="2">
        <f t="shared" si="236"/>
        <v>-40.457836879955266</v>
      </c>
      <c r="U992" s="2">
        <f t="shared" si="237"/>
        <v>1636.8365650050685</v>
      </c>
      <c r="V992" s="2">
        <f t="shared" si="238"/>
        <v>40.457836879955266</v>
      </c>
      <c r="W992" s="2">
        <f t="shared" si="239"/>
        <v>165.88767650834404</v>
      </c>
    </row>
    <row r="993" spans="1:23" x14ac:dyDescent="0.25">
      <c r="A993" s="1">
        <v>991</v>
      </c>
      <c r="B993" s="5">
        <v>38067</v>
      </c>
      <c r="C993" s="2">
        <v>2004</v>
      </c>
      <c r="D993" s="2">
        <f t="shared" si="225"/>
        <v>3</v>
      </c>
      <c r="E993" s="2">
        <f t="shared" si="226"/>
        <v>21</v>
      </c>
      <c r="F993" s="2">
        <f t="shared" si="227"/>
        <v>7</v>
      </c>
      <c r="G993" s="2">
        <f t="shared" si="228"/>
        <v>39</v>
      </c>
      <c r="H993" s="1" t="s">
        <v>270</v>
      </c>
      <c r="I993" s="1">
        <v>416</v>
      </c>
      <c r="J993" s="1">
        <f t="shared" si="229"/>
        <v>0</v>
      </c>
      <c r="K993" s="1">
        <f t="shared" si="230"/>
        <v>0</v>
      </c>
      <c r="L993" s="1">
        <f t="shared" si="231"/>
        <v>0</v>
      </c>
      <c r="M993" s="1">
        <v>0</v>
      </c>
      <c r="N993" s="1">
        <f t="shared" si="232"/>
        <v>0</v>
      </c>
      <c r="O993" s="1">
        <f t="shared" si="233"/>
        <v>0</v>
      </c>
      <c r="P993" s="1">
        <v>0</v>
      </c>
      <c r="Q993" s="1">
        <f t="shared" si="234"/>
        <v>0</v>
      </c>
      <c r="R993" s="1">
        <v>0</v>
      </c>
      <c r="S993" s="2">
        <f t="shared" si="235"/>
        <v>411.79465339187414</v>
      </c>
      <c r="T993" s="2">
        <f t="shared" si="236"/>
        <v>4.2053466081258648</v>
      </c>
      <c r="U993" s="2">
        <f t="shared" si="237"/>
        <v>17.684940094475717</v>
      </c>
      <c r="V993" s="2">
        <f t="shared" si="238"/>
        <v>4.2053466081258648</v>
      </c>
      <c r="W993" s="2">
        <f t="shared" si="239"/>
        <v>14.887676508344043</v>
      </c>
    </row>
    <row r="994" spans="1:23" x14ac:dyDescent="0.25">
      <c r="A994" s="1">
        <v>992</v>
      </c>
      <c r="B994" s="5">
        <v>38068</v>
      </c>
      <c r="C994" s="2">
        <v>2004</v>
      </c>
      <c r="D994" s="2">
        <f t="shared" si="225"/>
        <v>3</v>
      </c>
      <c r="E994" s="2">
        <f t="shared" si="226"/>
        <v>22</v>
      </c>
      <c r="F994" s="2">
        <f t="shared" si="227"/>
        <v>1</v>
      </c>
      <c r="G994" s="2">
        <f t="shared" si="228"/>
        <v>39</v>
      </c>
      <c r="H994" s="1" t="s">
        <v>271</v>
      </c>
      <c r="I994" s="1">
        <v>294</v>
      </c>
      <c r="J994" s="1">
        <f t="shared" si="229"/>
        <v>0</v>
      </c>
      <c r="K994" s="1">
        <f t="shared" si="230"/>
        <v>0</v>
      </c>
      <c r="L994" s="1">
        <f t="shared" si="231"/>
        <v>0</v>
      </c>
      <c r="M994" s="1">
        <v>0</v>
      </c>
      <c r="N994" s="1">
        <f t="shared" si="232"/>
        <v>0</v>
      </c>
      <c r="O994" s="1">
        <f t="shared" si="233"/>
        <v>0</v>
      </c>
      <c r="P994" s="1">
        <v>0</v>
      </c>
      <c r="Q994" s="1">
        <f t="shared" si="234"/>
        <v>0</v>
      </c>
      <c r="R994" s="1">
        <v>0</v>
      </c>
      <c r="S994" s="2">
        <f t="shared" si="235"/>
        <v>296.946435845069</v>
      </c>
      <c r="T994" s="2">
        <f t="shared" si="236"/>
        <v>-2.9464358450690042</v>
      </c>
      <c r="U994" s="2">
        <f t="shared" si="237"/>
        <v>8.681484189107497</v>
      </c>
      <c r="V994" s="2">
        <f t="shared" si="238"/>
        <v>2.9464358450690042</v>
      </c>
      <c r="W994" s="2">
        <f t="shared" si="239"/>
        <v>107.11232349165596</v>
      </c>
    </row>
    <row r="995" spans="1:23" x14ac:dyDescent="0.25">
      <c r="A995" s="1">
        <v>993</v>
      </c>
      <c r="B995" s="5">
        <v>38069</v>
      </c>
      <c r="C995" s="2">
        <v>2004</v>
      </c>
      <c r="D995" s="2">
        <f t="shared" si="225"/>
        <v>3</v>
      </c>
      <c r="E995" s="2">
        <f t="shared" si="226"/>
        <v>23</v>
      </c>
      <c r="F995" s="2">
        <f t="shared" si="227"/>
        <v>2</v>
      </c>
      <c r="G995" s="2">
        <f t="shared" si="228"/>
        <v>39</v>
      </c>
      <c r="H995" s="1" t="s">
        <v>272</v>
      </c>
      <c r="I995" s="1">
        <v>298</v>
      </c>
      <c r="J995" s="1">
        <f t="shared" si="229"/>
        <v>0</v>
      </c>
      <c r="K995" s="1">
        <f t="shared" si="230"/>
        <v>0</v>
      </c>
      <c r="L995" s="1">
        <f t="shared" si="231"/>
        <v>0</v>
      </c>
      <c r="M995" s="1">
        <v>0</v>
      </c>
      <c r="N995" s="1">
        <f t="shared" si="232"/>
        <v>0</v>
      </c>
      <c r="O995" s="1">
        <f t="shared" si="233"/>
        <v>0</v>
      </c>
      <c r="P995" s="1">
        <v>0</v>
      </c>
      <c r="Q995" s="1">
        <f t="shared" si="234"/>
        <v>0</v>
      </c>
      <c r="R995" s="1">
        <v>0</v>
      </c>
      <c r="S995" s="2">
        <f t="shared" si="235"/>
        <v>313.98723399095712</v>
      </c>
      <c r="T995" s="2">
        <f t="shared" si="236"/>
        <v>-15.987233990957122</v>
      </c>
      <c r="U995" s="2">
        <f t="shared" si="237"/>
        <v>255.59165068161479</v>
      </c>
      <c r="V995" s="2">
        <f t="shared" si="238"/>
        <v>15.987233990957122</v>
      </c>
      <c r="W995" s="2">
        <f t="shared" si="239"/>
        <v>103.11232349165596</v>
      </c>
    </row>
    <row r="996" spans="1:23" x14ac:dyDescent="0.25">
      <c r="A996" s="1">
        <v>994</v>
      </c>
      <c r="B996" s="5">
        <v>38070</v>
      </c>
      <c r="C996" s="2">
        <v>2004</v>
      </c>
      <c r="D996" s="2">
        <f t="shared" si="225"/>
        <v>3</v>
      </c>
      <c r="E996" s="2">
        <f t="shared" si="226"/>
        <v>24</v>
      </c>
      <c r="F996" s="2">
        <f t="shared" si="227"/>
        <v>3</v>
      </c>
      <c r="G996" s="2">
        <f t="shared" si="228"/>
        <v>39</v>
      </c>
      <c r="H996" s="1" t="s">
        <v>273</v>
      </c>
      <c r="I996" s="1">
        <v>384</v>
      </c>
      <c r="J996" s="1">
        <f t="shared" si="229"/>
        <v>0</v>
      </c>
      <c r="K996" s="1">
        <f t="shared" si="230"/>
        <v>0</v>
      </c>
      <c r="L996" s="1">
        <f t="shared" si="231"/>
        <v>0</v>
      </c>
      <c r="M996" s="1">
        <v>0</v>
      </c>
      <c r="N996" s="1">
        <f t="shared" si="232"/>
        <v>0</v>
      </c>
      <c r="O996" s="1">
        <f t="shared" si="233"/>
        <v>0</v>
      </c>
      <c r="P996" s="1">
        <v>0</v>
      </c>
      <c r="Q996" s="1">
        <f t="shared" si="234"/>
        <v>0</v>
      </c>
      <c r="R996" s="1">
        <v>0</v>
      </c>
      <c r="S996" s="2">
        <f t="shared" si="235"/>
        <v>341.97741946983507</v>
      </c>
      <c r="T996" s="2">
        <f t="shared" si="236"/>
        <v>42.02258053016493</v>
      </c>
      <c r="U996" s="2">
        <f t="shared" si="237"/>
        <v>1765.8972744141968</v>
      </c>
      <c r="V996" s="2">
        <f t="shared" si="238"/>
        <v>42.02258053016493</v>
      </c>
      <c r="W996" s="2">
        <f t="shared" si="239"/>
        <v>17.112323491655957</v>
      </c>
    </row>
    <row r="997" spans="1:23" x14ac:dyDescent="0.25">
      <c r="A997" s="1">
        <v>995</v>
      </c>
      <c r="B997" s="5">
        <v>38071</v>
      </c>
      <c r="C997" s="2">
        <v>2004</v>
      </c>
      <c r="D997" s="2">
        <f t="shared" si="225"/>
        <v>3</v>
      </c>
      <c r="E997" s="2">
        <f t="shared" si="226"/>
        <v>25</v>
      </c>
      <c r="F997" s="2">
        <f t="shared" si="227"/>
        <v>4</v>
      </c>
      <c r="G997" s="2">
        <f t="shared" si="228"/>
        <v>40</v>
      </c>
      <c r="H997" s="1" t="s">
        <v>274</v>
      </c>
      <c r="I997" s="1">
        <v>339</v>
      </c>
      <c r="J997" s="1">
        <f t="shared" si="229"/>
        <v>0</v>
      </c>
      <c r="K997" s="1">
        <f t="shared" si="230"/>
        <v>0</v>
      </c>
      <c r="L997" s="1">
        <f t="shared" si="231"/>
        <v>0</v>
      </c>
      <c r="M997" s="1">
        <v>0</v>
      </c>
      <c r="N997" s="1">
        <f t="shared" si="232"/>
        <v>0</v>
      </c>
      <c r="O997" s="1">
        <f t="shared" si="233"/>
        <v>0</v>
      </c>
      <c r="P997" s="1">
        <v>0</v>
      </c>
      <c r="Q997" s="1">
        <f t="shared" si="234"/>
        <v>0</v>
      </c>
      <c r="R997" s="1">
        <v>0</v>
      </c>
      <c r="S997" s="2">
        <f t="shared" si="235"/>
        <v>355.06410174905534</v>
      </c>
      <c r="T997" s="2">
        <f t="shared" si="236"/>
        <v>-16.064101749055339</v>
      </c>
      <c r="U997" s="2">
        <f t="shared" si="237"/>
        <v>258.05536500400279</v>
      </c>
      <c r="V997" s="2">
        <f t="shared" si="238"/>
        <v>16.064101749055339</v>
      </c>
      <c r="W997" s="2">
        <f t="shared" si="239"/>
        <v>62.112323491655957</v>
      </c>
    </row>
    <row r="998" spans="1:23" x14ac:dyDescent="0.25">
      <c r="A998" s="1">
        <v>996</v>
      </c>
      <c r="B998" s="5">
        <v>38072</v>
      </c>
      <c r="C998" s="2">
        <v>2004</v>
      </c>
      <c r="D998" s="2">
        <f t="shared" si="225"/>
        <v>3</v>
      </c>
      <c r="E998" s="2">
        <f t="shared" si="226"/>
        <v>26</v>
      </c>
      <c r="F998" s="2">
        <f t="shared" si="227"/>
        <v>5</v>
      </c>
      <c r="G998" s="2">
        <f t="shared" si="228"/>
        <v>40</v>
      </c>
      <c r="H998" s="1" t="s">
        <v>275</v>
      </c>
      <c r="I998" s="1">
        <v>600</v>
      </c>
      <c r="J998" s="1">
        <f t="shared" si="229"/>
        <v>0</v>
      </c>
      <c r="K998" s="1">
        <f t="shared" si="230"/>
        <v>0</v>
      </c>
      <c r="L998" s="1">
        <f t="shared" si="231"/>
        <v>0</v>
      </c>
      <c r="M998" s="1">
        <v>0</v>
      </c>
      <c r="N998" s="1">
        <f t="shared" si="232"/>
        <v>0</v>
      </c>
      <c r="O998" s="1">
        <f t="shared" si="233"/>
        <v>0</v>
      </c>
      <c r="P998" s="1">
        <v>0</v>
      </c>
      <c r="Q998" s="1">
        <f t="shared" si="234"/>
        <v>0</v>
      </c>
      <c r="R998" s="1">
        <v>0</v>
      </c>
      <c r="S998" s="2">
        <f t="shared" si="235"/>
        <v>540.60815133881692</v>
      </c>
      <c r="T998" s="2">
        <f t="shared" si="236"/>
        <v>59.391848661183076</v>
      </c>
      <c r="U998" s="2">
        <f t="shared" si="237"/>
        <v>3527.3916873928738</v>
      </c>
      <c r="V998" s="2">
        <f t="shared" si="238"/>
        <v>59.391848661183076</v>
      </c>
      <c r="W998" s="2">
        <f t="shared" si="239"/>
        <v>198.88767650834404</v>
      </c>
    </row>
    <row r="999" spans="1:23" x14ac:dyDescent="0.25">
      <c r="A999" s="1">
        <v>997</v>
      </c>
      <c r="B999" s="5">
        <v>38073</v>
      </c>
      <c r="C999" s="2">
        <v>2004</v>
      </c>
      <c r="D999" s="2">
        <f t="shared" si="225"/>
        <v>3</v>
      </c>
      <c r="E999" s="2">
        <f t="shared" si="226"/>
        <v>27</v>
      </c>
      <c r="F999" s="2">
        <f t="shared" si="227"/>
        <v>6</v>
      </c>
      <c r="G999" s="2">
        <f t="shared" si="228"/>
        <v>40</v>
      </c>
      <c r="H999" s="1" t="s">
        <v>276</v>
      </c>
      <c r="I999" s="1">
        <v>553</v>
      </c>
      <c r="J999" s="1">
        <f t="shared" si="229"/>
        <v>0</v>
      </c>
      <c r="K999" s="1">
        <f t="shared" si="230"/>
        <v>0</v>
      </c>
      <c r="L999" s="1">
        <f t="shared" si="231"/>
        <v>0</v>
      </c>
      <c r="M999" s="1">
        <v>0</v>
      </c>
      <c r="N999" s="1">
        <f t="shared" si="232"/>
        <v>0</v>
      </c>
      <c r="O999" s="1">
        <f t="shared" si="233"/>
        <v>0</v>
      </c>
      <c r="P999" s="1">
        <v>0</v>
      </c>
      <c r="Q999" s="1">
        <f t="shared" si="234"/>
        <v>0</v>
      </c>
      <c r="R999" s="1">
        <v>0</v>
      </c>
      <c r="S999" s="2">
        <f t="shared" si="235"/>
        <v>591.85070766671356</v>
      </c>
      <c r="T999" s="2">
        <f t="shared" si="236"/>
        <v>-38.850707666713561</v>
      </c>
      <c r="U999" s="2">
        <f t="shared" si="237"/>
        <v>1509.3774862044359</v>
      </c>
      <c r="V999" s="2">
        <f t="shared" si="238"/>
        <v>38.850707666713561</v>
      </c>
      <c r="W999" s="2">
        <f t="shared" si="239"/>
        <v>151.88767650834404</v>
      </c>
    </row>
    <row r="1000" spans="1:23" x14ac:dyDescent="0.25">
      <c r="A1000" s="1">
        <v>998</v>
      </c>
      <c r="B1000" s="5">
        <v>38074</v>
      </c>
      <c r="C1000" s="2">
        <v>2004</v>
      </c>
      <c r="D1000" s="2">
        <f t="shared" si="225"/>
        <v>3</v>
      </c>
      <c r="E1000" s="2">
        <f t="shared" si="226"/>
        <v>28</v>
      </c>
      <c r="F1000" s="2">
        <f t="shared" si="227"/>
        <v>7</v>
      </c>
      <c r="G1000" s="2">
        <f t="shared" si="228"/>
        <v>40</v>
      </c>
      <c r="H1000" s="1" t="s">
        <v>277</v>
      </c>
      <c r="I1000" s="1">
        <v>434</v>
      </c>
      <c r="J1000" s="1">
        <f t="shared" si="229"/>
        <v>0</v>
      </c>
      <c r="K1000" s="1">
        <f t="shared" si="230"/>
        <v>0</v>
      </c>
      <c r="L1000" s="1">
        <f t="shared" si="231"/>
        <v>0</v>
      </c>
      <c r="M1000" s="1">
        <v>0</v>
      </c>
      <c r="N1000" s="1">
        <f t="shared" si="232"/>
        <v>0</v>
      </c>
      <c r="O1000" s="1">
        <f t="shared" si="233"/>
        <v>0</v>
      </c>
      <c r="P1000" s="1">
        <v>0</v>
      </c>
      <c r="Q1000" s="1">
        <f t="shared" si="234"/>
        <v>0</v>
      </c>
      <c r="R1000" s="1">
        <v>0</v>
      </c>
      <c r="S1000" s="2">
        <f t="shared" si="235"/>
        <v>396.18752417863237</v>
      </c>
      <c r="T1000" s="2">
        <f t="shared" si="236"/>
        <v>37.812475821367627</v>
      </c>
      <c r="U1000" s="2">
        <f t="shared" si="237"/>
        <v>1429.7833277415114</v>
      </c>
      <c r="V1000" s="2">
        <f t="shared" si="238"/>
        <v>37.812475821367627</v>
      </c>
      <c r="W1000" s="2">
        <f t="shared" si="239"/>
        <v>32.887676508344043</v>
      </c>
    </row>
    <row r="1001" spans="1:23" x14ac:dyDescent="0.25">
      <c r="A1001" s="1">
        <v>999</v>
      </c>
      <c r="B1001" s="5">
        <v>38075</v>
      </c>
      <c r="C1001" s="2">
        <v>2004</v>
      </c>
      <c r="D1001" s="2">
        <f t="shared" si="225"/>
        <v>3</v>
      </c>
      <c r="E1001" s="2">
        <f t="shared" si="226"/>
        <v>29</v>
      </c>
      <c r="F1001" s="2">
        <f t="shared" si="227"/>
        <v>1</v>
      </c>
      <c r="G1001" s="2">
        <f t="shared" si="228"/>
        <v>40</v>
      </c>
      <c r="H1001" s="1" t="s">
        <v>278</v>
      </c>
      <c r="I1001" s="1">
        <v>249</v>
      </c>
      <c r="J1001" s="1">
        <f t="shared" si="229"/>
        <v>0</v>
      </c>
      <c r="K1001" s="1">
        <f t="shared" si="230"/>
        <v>0</v>
      </c>
      <c r="L1001" s="1">
        <f t="shared" si="231"/>
        <v>0</v>
      </c>
      <c r="M1001" s="1">
        <v>0</v>
      </c>
      <c r="N1001" s="1">
        <f t="shared" si="232"/>
        <v>0</v>
      </c>
      <c r="O1001" s="1">
        <f t="shared" si="233"/>
        <v>0</v>
      </c>
      <c r="P1001" s="1">
        <v>0</v>
      </c>
      <c r="Q1001" s="1">
        <f t="shared" si="234"/>
        <v>0</v>
      </c>
      <c r="R1001" s="1">
        <v>0</v>
      </c>
      <c r="S1001" s="2">
        <f t="shared" si="235"/>
        <v>281.33930663182724</v>
      </c>
      <c r="T1001" s="2">
        <f t="shared" si="236"/>
        <v>-32.339306631827242</v>
      </c>
      <c r="U1001" s="2">
        <f t="shared" si="237"/>
        <v>1045.8307534273454</v>
      </c>
      <c r="V1001" s="2">
        <f t="shared" si="238"/>
        <v>32.339306631827242</v>
      </c>
      <c r="W1001" s="2">
        <f t="shared" si="239"/>
        <v>152.11232349165596</v>
      </c>
    </row>
    <row r="1002" spans="1:23" x14ac:dyDescent="0.25">
      <c r="A1002" s="1">
        <v>1000</v>
      </c>
      <c r="B1002" s="5">
        <v>38076</v>
      </c>
      <c r="C1002" s="2">
        <v>2004</v>
      </c>
      <c r="D1002" s="2">
        <f t="shared" si="225"/>
        <v>3</v>
      </c>
      <c r="E1002" s="2">
        <f t="shared" si="226"/>
        <v>30</v>
      </c>
      <c r="F1002" s="2">
        <f t="shared" si="227"/>
        <v>2</v>
      </c>
      <c r="G1002" s="2">
        <f t="shared" si="228"/>
        <v>40</v>
      </c>
      <c r="H1002" s="1" t="s">
        <v>279</v>
      </c>
      <c r="I1002" s="1">
        <v>332</v>
      </c>
      <c r="J1002" s="1">
        <f t="shared" si="229"/>
        <v>0</v>
      </c>
      <c r="K1002" s="1">
        <f t="shared" si="230"/>
        <v>0</v>
      </c>
      <c r="L1002" s="1">
        <f t="shared" si="231"/>
        <v>0</v>
      </c>
      <c r="M1002" s="1">
        <v>0</v>
      </c>
      <c r="N1002" s="1">
        <f t="shared" si="232"/>
        <v>0</v>
      </c>
      <c r="O1002" s="1">
        <f t="shared" si="233"/>
        <v>0</v>
      </c>
      <c r="P1002" s="1">
        <v>0</v>
      </c>
      <c r="Q1002" s="1">
        <f t="shared" si="234"/>
        <v>0</v>
      </c>
      <c r="R1002" s="1">
        <v>0</v>
      </c>
      <c r="S1002" s="2">
        <f t="shared" si="235"/>
        <v>298.38010477771536</v>
      </c>
      <c r="T1002" s="2">
        <f t="shared" si="236"/>
        <v>33.61989522228464</v>
      </c>
      <c r="U1002" s="2">
        <f t="shared" si="237"/>
        <v>1130.2973547573977</v>
      </c>
      <c r="V1002" s="2">
        <f t="shared" si="238"/>
        <v>33.61989522228464</v>
      </c>
      <c r="W1002" s="2">
        <f t="shared" si="239"/>
        <v>69.112323491655957</v>
      </c>
    </row>
    <row r="1003" spans="1:23" x14ac:dyDescent="0.25">
      <c r="A1003" s="1">
        <v>1001</v>
      </c>
      <c r="B1003" s="5">
        <v>38077</v>
      </c>
      <c r="C1003" s="2">
        <v>2004</v>
      </c>
      <c r="D1003" s="2">
        <f t="shared" si="225"/>
        <v>3</v>
      </c>
      <c r="E1003" s="2">
        <f t="shared" si="226"/>
        <v>31</v>
      </c>
      <c r="F1003" s="2">
        <f t="shared" si="227"/>
        <v>3</v>
      </c>
      <c r="G1003" s="2">
        <f t="shared" si="228"/>
        <v>40</v>
      </c>
      <c r="H1003" s="1" t="s">
        <v>280</v>
      </c>
      <c r="I1003" s="1">
        <v>306</v>
      </c>
      <c r="J1003" s="1">
        <f t="shared" si="229"/>
        <v>0</v>
      </c>
      <c r="K1003" s="1">
        <f t="shared" si="230"/>
        <v>0</v>
      </c>
      <c r="L1003" s="1">
        <f t="shared" si="231"/>
        <v>0</v>
      </c>
      <c r="M1003" s="1">
        <v>0</v>
      </c>
      <c r="N1003" s="1">
        <f t="shared" si="232"/>
        <v>0</v>
      </c>
      <c r="O1003" s="1">
        <f t="shared" si="233"/>
        <v>0</v>
      </c>
      <c r="P1003" s="1">
        <v>0</v>
      </c>
      <c r="Q1003" s="1">
        <f t="shared" si="234"/>
        <v>0</v>
      </c>
      <c r="R1003" s="1">
        <v>0</v>
      </c>
      <c r="S1003" s="2">
        <f t="shared" si="235"/>
        <v>326.37029025659331</v>
      </c>
      <c r="T1003" s="2">
        <f t="shared" si="236"/>
        <v>-20.370290256593307</v>
      </c>
      <c r="U1003" s="2">
        <f t="shared" si="237"/>
        <v>414.94872513786021</v>
      </c>
      <c r="V1003" s="2">
        <f t="shared" si="238"/>
        <v>20.370290256593307</v>
      </c>
      <c r="W1003" s="2">
        <f t="shared" si="239"/>
        <v>95.112323491655957</v>
      </c>
    </row>
    <row r="1004" spans="1:23" x14ac:dyDescent="0.25">
      <c r="A1004" s="1">
        <v>1002</v>
      </c>
      <c r="B1004" s="5">
        <v>38078</v>
      </c>
      <c r="C1004" s="2">
        <v>2004</v>
      </c>
      <c r="D1004" s="2">
        <f t="shared" si="225"/>
        <v>4</v>
      </c>
      <c r="E1004" s="2">
        <f t="shared" si="226"/>
        <v>1</v>
      </c>
      <c r="F1004" s="2">
        <f t="shared" si="227"/>
        <v>4</v>
      </c>
      <c r="G1004" s="2">
        <f t="shared" si="228"/>
        <v>41</v>
      </c>
      <c r="H1004" s="1" t="s">
        <v>281</v>
      </c>
      <c r="I1004" s="1">
        <v>333</v>
      </c>
      <c r="J1004" s="1">
        <f t="shared" si="229"/>
        <v>0</v>
      </c>
      <c r="K1004" s="1">
        <f t="shared" si="230"/>
        <v>0</v>
      </c>
      <c r="L1004" s="1">
        <f t="shared" si="231"/>
        <v>0</v>
      </c>
      <c r="M1004" s="1">
        <v>0</v>
      </c>
      <c r="N1004" s="1">
        <f t="shared" si="232"/>
        <v>0</v>
      </c>
      <c r="O1004" s="1">
        <f t="shared" si="233"/>
        <v>0</v>
      </c>
      <c r="P1004" s="1">
        <v>0</v>
      </c>
      <c r="Q1004" s="1">
        <f t="shared" si="234"/>
        <v>0</v>
      </c>
      <c r="R1004" s="1">
        <v>0</v>
      </c>
      <c r="S1004" s="2">
        <f t="shared" si="235"/>
        <v>342.2426791554073</v>
      </c>
      <c r="T1004" s="2">
        <f t="shared" si="236"/>
        <v>-9.242679155407302</v>
      </c>
      <c r="U1004" s="2">
        <f t="shared" si="237"/>
        <v>85.427117969800634</v>
      </c>
      <c r="V1004" s="2">
        <f t="shared" si="238"/>
        <v>9.242679155407302</v>
      </c>
      <c r="W1004" s="2">
        <f t="shared" si="239"/>
        <v>68.112323491655957</v>
      </c>
    </row>
    <row r="1005" spans="1:23" x14ac:dyDescent="0.25">
      <c r="A1005" s="1">
        <v>1003</v>
      </c>
      <c r="B1005" s="5">
        <v>38079</v>
      </c>
      <c r="C1005" s="2">
        <v>2004</v>
      </c>
      <c r="D1005" s="2">
        <f t="shared" si="225"/>
        <v>4</v>
      </c>
      <c r="E1005" s="2">
        <f t="shared" si="226"/>
        <v>2</v>
      </c>
      <c r="F1005" s="2">
        <f t="shared" si="227"/>
        <v>5</v>
      </c>
      <c r="G1005" s="2">
        <f t="shared" si="228"/>
        <v>41</v>
      </c>
      <c r="H1005" s="1" t="s">
        <v>282</v>
      </c>
      <c r="I1005" s="1">
        <v>529</v>
      </c>
      <c r="J1005" s="1">
        <f t="shared" si="229"/>
        <v>0</v>
      </c>
      <c r="K1005" s="1">
        <f t="shared" si="230"/>
        <v>0</v>
      </c>
      <c r="L1005" s="1">
        <f t="shared" si="231"/>
        <v>0</v>
      </c>
      <c r="M1005" s="1">
        <v>0</v>
      </c>
      <c r="N1005" s="1">
        <f t="shared" si="232"/>
        <v>0</v>
      </c>
      <c r="O1005" s="1">
        <f t="shared" si="233"/>
        <v>0</v>
      </c>
      <c r="P1005" s="1">
        <v>0</v>
      </c>
      <c r="Q1005" s="1">
        <f t="shared" si="234"/>
        <v>0</v>
      </c>
      <c r="R1005" s="1">
        <v>0</v>
      </c>
      <c r="S1005" s="2">
        <f t="shared" si="235"/>
        <v>527.78672874516883</v>
      </c>
      <c r="T1005" s="2">
        <f t="shared" si="236"/>
        <v>1.2132712548311702</v>
      </c>
      <c r="U1005" s="2">
        <f t="shared" si="237"/>
        <v>1.4720271377996021</v>
      </c>
      <c r="V1005" s="2">
        <f t="shared" si="238"/>
        <v>1.2132712548311702</v>
      </c>
      <c r="W1005" s="2">
        <f t="shared" si="239"/>
        <v>127.88767650834404</v>
      </c>
    </row>
    <row r="1006" spans="1:23" x14ac:dyDescent="0.25">
      <c r="A1006" s="1">
        <v>1004</v>
      </c>
      <c r="B1006" s="5">
        <v>38080</v>
      </c>
      <c r="C1006" s="2">
        <v>2004</v>
      </c>
      <c r="D1006" s="2">
        <f t="shared" si="225"/>
        <v>4</v>
      </c>
      <c r="E1006" s="2">
        <f t="shared" si="226"/>
        <v>3</v>
      </c>
      <c r="F1006" s="2">
        <f t="shared" si="227"/>
        <v>6</v>
      </c>
      <c r="G1006" s="2">
        <f t="shared" si="228"/>
        <v>41</v>
      </c>
      <c r="H1006" s="1" t="s">
        <v>283</v>
      </c>
      <c r="I1006" s="1">
        <v>485</v>
      </c>
      <c r="J1006" s="1">
        <f t="shared" si="229"/>
        <v>0</v>
      </c>
      <c r="K1006" s="1">
        <f t="shared" si="230"/>
        <v>0</v>
      </c>
      <c r="L1006" s="1">
        <f t="shared" si="231"/>
        <v>0</v>
      </c>
      <c r="M1006" s="1">
        <v>0</v>
      </c>
      <c r="N1006" s="1">
        <f t="shared" si="232"/>
        <v>0</v>
      </c>
      <c r="O1006" s="1">
        <f t="shared" si="233"/>
        <v>0</v>
      </c>
      <c r="P1006" s="1">
        <v>0</v>
      </c>
      <c r="Q1006" s="1">
        <f t="shared" si="234"/>
        <v>0</v>
      </c>
      <c r="R1006" s="1">
        <v>0</v>
      </c>
      <c r="S1006" s="2">
        <f t="shared" si="235"/>
        <v>579.02928507306547</v>
      </c>
      <c r="T1006" s="2">
        <f t="shared" si="236"/>
        <v>-94.029285073065466</v>
      </c>
      <c r="U1006" s="2">
        <f t="shared" si="237"/>
        <v>8841.5064513518118</v>
      </c>
      <c r="V1006" s="2">
        <f t="shared" si="238"/>
        <v>94.029285073065466</v>
      </c>
      <c r="W1006" s="2">
        <f t="shared" si="239"/>
        <v>83.887676508344043</v>
      </c>
    </row>
    <row r="1007" spans="1:23" x14ac:dyDescent="0.25">
      <c r="A1007" s="1">
        <v>1005</v>
      </c>
      <c r="B1007" s="5">
        <v>38081</v>
      </c>
      <c r="C1007" s="2">
        <v>2004</v>
      </c>
      <c r="D1007" s="2">
        <f t="shared" si="225"/>
        <v>4</v>
      </c>
      <c r="E1007" s="2">
        <f t="shared" si="226"/>
        <v>4</v>
      </c>
      <c r="F1007" s="2">
        <f t="shared" si="227"/>
        <v>7</v>
      </c>
      <c r="G1007" s="2">
        <f t="shared" si="228"/>
        <v>41</v>
      </c>
      <c r="H1007" s="1" t="s">
        <v>284</v>
      </c>
      <c r="I1007" s="1">
        <v>400</v>
      </c>
      <c r="J1007" s="1">
        <f t="shared" si="229"/>
        <v>0</v>
      </c>
      <c r="K1007" s="1">
        <f t="shared" si="230"/>
        <v>0</v>
      </c>
      <c r="L1007" s="1">
        <f t="shared" si="231"/>
        <v>0</v>
      </c>
      <c r="M1007" s="1">
        <v>0</v>
      </c>
      <c r="N1007" s="1">
        <f t="shared" si="232"/>
        <v>0</v>
      </c>
      <c r="O1007" s="1">
        <f t="shared" si="233"/>
        <v>0</v>
      </c>
      <c r="P1007" s="1">
        <v>0</v>
      </c>
      <c r="Q1007" s="1">
        <f t="shared" si="234"/>
        <v>0</v>
      </c>
      <c r="R1007" s="1">
        <v>0</v>
      </c>
      <c r="S1007" s="2">
        <f t="shared" si="235"/>
        <v>383.36610158498439</v>
      </c>
      <c r="T1007" s="2">
        <f t="shared" si="236"/>
        <v>16.633898415015608</v>
      </c>
      <c r="U1007" s="2">
        <f t="shared" si="237"/>
        <v>276.68657648105875</v>
      </c>
      <c r="V1007" s="2">
        <f t="shared" si="238"/>
        <v>16.633898415015608</v>
      </c>
      <c r="W1007" s="2">
        <f t="shared" si="239"/>
        <v>1.1123234916559568</v>
      </c>
    </row>
    <row r="1008" spans="1:23" x14ac:dyDescent="0.25">
      <c r="A1008" s="1">
        <v>1006</v>
      </c>
      <c r="B1008" s="5">
        <v>38082</v>
      </c>
      <c r="C1008" s="2">
        <v>2004</v>
      </c>
      <c r="D1008" s="2">
        <f t="shared" si="225"/>
        <v>4</v>
      </c>
      <c r="E1008" s="2">
        <f t="shared" si="226"/>
        <v>5</v>
      </c>
      <c r="F1008" s="2">
        <f t="shared" si="227"/>
        <v>1</v>
      </c>
      <c r="G1008" s="2">
        <f t="shared" si="228"/>
        <v>41</v>
      </c>
      <c r="H1008" s="1" t="s">
        <v>285</v>
      </c>
      <c r="I1008" s="1">
        <v>228</v>
      </c>
      <c r="J1008" s="1">
        <f t="shared" si="229"/>
        <v>0</v>
      </c>
      <c r="K1008" s="1">
        <f t="shared" si="230"/>
        <v>0</v>
      </c>
      <c r="L1008" s="1">
        <f t="shared" si="231"/>
        <v>0</v>
      </c>
      <c r="M1008" s="1">
        <v>0</v>
      </c>
      <c r="N1008" s="1">
        <f t="shared" si="232"/>
        <v>0</v>
      </c>
      <c r="O1008" s="1">
        <f t="shared" si="233"/>
        <v>0</v>
      </c>
      <c r="P1008" s="1">
        <v>0</v>
      </c>
      <c r="Q1008" s="1">
        <f t="shared" si="234"/>
        <v>0</v>
      </c>
      <c r="R1008" s="1">
        <v>0</v>
      </c>
      <c r="S1008" s="2">
        <f t="shared" si="235"/>
        <v>268.5178840381792</v>
      </c>
      <c r="T1008" s="2">
        <f t="shared" si="236"/>
        <v>-40.517884038179204</v>
      </c>
      <c r="U1008" s="2">
        <f t="shared" si="237"/>
        <v>1641.6989269313372</v>
      </c>
      <c r="V1008" s="2">
        <f t="shared" si="238"/>
        <v>40.517884038179204</v>
      </c>
      <c r="W1008" s="2">
        <f t="shared" si="239"/>
        <v>173.11232349165596</v>
      </c>
    </row>
    <row r="1009" spans="1:23" x14ac:dyDescent="0.25">
      <c r="A1009" s="1">
        <v>1007</v>
      </c>
      <c r="B1009" s="5">
        <v>38083</v>
      </c>
      <c r="C1009" s="2">
        <v>2004</v>
      </c>
      <c r="D1009" s="2">
        <f t="shared" si="225"/>
        <v>4</v>
      </c>
      <c r="E1009" s="2">
        <f t="shared" si="226"/>
        <v>6</v>
      </c>
      <c r="F1009" s="2">
        <f t="shared" si="227"/>
        <v>2</v>
      </c>
      <c r="G1009" s="2">
        <f t="shared" si="228"/>
        <v>41</v>
      </c>
      <c r="H1009" s="1" t="s">
        <v>286</v>
      </c>
      <c r="I1009" s="1">
        <v>303</v>
      </c>
      <c r="J1009" s="1">
        <f t="shared" si="229"/>
        <v>0</v>
      </c>
      <c r="K1009" s="1">
        <f t="shared" si="230"/>
        <v>0</v>
      </c>
      <c r="L1009" s="1">
        <f t="shared" si="231"/>
        <v>0</v>
      </c>
      <c r="M1009" s="1">
        <v>0</v>
      </c>
      <c r="N1009" s="1">
        <f t="shared" si="232"/>
        <v>0</v>
      </c>
      <c r="O1009" s="1">
        <f t="shared" si="233"/>
        <v>0</v>
      </c>
      <c r="P1009" s="1">
        <v>0</v>
      </c>
      <c r="Q1009" s="1">
        <f t="shared" si="234"/>
        <v>0</v>
      </c>
      <c r="R1009" s="1">
        <v>0</v>
      </c>
      <c r="S1009" s="2">
        <f t="shared" si="235"/>
        <v>285.55868218406738</v>
      </c>
      <c r="T1009" s="2">
        <f t="shared" si="236"/>
        <v>17.441317815932621</v>
      </c>
      <c r="U1009" s="2">
        <f t="shared" si="237"/>
        <v>304.19956715636863</v>
      </c>
      <c r="V1009" s="2">
        <f t="shared" si="238"/>
        <v>17.441317815932621</v>
      </c>
      <c r="W1009" s="2">
        <f t="shared" si="239"/>
        <v>98.112323491655957</v>
      </c>
    </row>
    <row r="1010" spans="1:23" x14ac:dyDescent="0.25">
      <c r="A1010" s="1">
        <v>1008</v>
      </c>
      <c r="B1010" s="5">
        <v>38084</v>
      </c>
      <c r="C1010" s="2">
        <v>2004</v>
      </c>
      <c r="D1010" s="2">
        <f t="shared" si="225"/>
        <v>4</v>
      </c>
      <c r="E1010" s="2">
        <f t="shared" si="226"/>
        <v>7</v>
      </c>
      <c r="F1010" s="2">
        <f t="shared" si="227"/>
        <v>3</v>
      </c>
      <c r="G1010" s="2">
        <f t="shared" si="228"/>
        <v>41</v>
      </c>
      <c r="H1010" s="1" t="s">
        <v>287</v>
      </c>
      <c r="I1010" s="1">
        <v>352</v>
      </c>
      <c r="J1010" s="1">
        <f t="shared" si="229"/>
        <v>0</v>
      </c>
      <c r="K1010" s="1">
        <f t="shared" si="230"/>
        <v>0</v>
      </c>
      <c r="L1010" s="1">
        <f t="shared" si="231"/>
        <v>0</v>
      </c>
      <c r="M1010" s="1">
        <v>0</v>
      </c>
      <c r="N1010" s="1">
        <f t="shared" si="232"/>
        <v>0</v>
      </c>
      <c r="O1010" s="1">
        <f t="shared" si="233"/>
        <v>0</v>
      </c>
      <c r="P1010" s="1">
        <v>0</v>
      </c>
      <c r="Q1010" s="1">
        <f t="shared" si="234"/>
        <v>0</v>
      </c>
      <c r="R1010" s="1">
        <v>0</v>
      </c>
      <c r="S1010" s="2">
        <f t="shared" si="235"/>
        <v>313.54886766294527</v>
      </c>
      <c r="T1010" s="2">
        <f t="shared" si="236"/>
        <v>38.45113233705473</v>
      </c>
      <c r="U1010" s="2">
        <f t="shared" si="237"/>
        <v>1478.4895780016959</v>
      </c>
      <c r="V1010" s="2">
        <f t="shared" si="238"/>
        <v>38.45113233705473</v>
      </c>
      <c r="W1010" s="2">
        <f t="shared" si="239"/>
        <v>49.112323491655957</v>
      </c>
    </row>
    <row r="1011" spans="1:23" x14ac:dyDescent="0.25">
      <c r="A1011" s="1">
        <v>1009</v>
      </c>
      <c r="B1011" s="5">
        <v>38085</v>
      </c>
      <c r="C1011" s="2">
        <v>2004</v>
      </c>
      <c r="D1011" s="2">
        <f t="shared" si="225"/>
        <v>4</v>
      </c>
      <c r="E1011" s="2">
        <f t="shared" si="226"/>
        <v>8</v>
      </c>
      <c r="F1011" s="2">
        <f t="shared" si="227"/>
        <v>4</v>
      </c>
      <c r="G1011" s="2">
        <f t="shared" si="228"/>
        <v>42</v>
      </c>
      <c r="H1011" s="1" t="s">
        <v>288</v>
      </c>
      <c r="I1011" s="1">
        <v>420</v>
      </c>
      <c r="J1011" s="1">
        <f t="shared" si="229"/>
        <v>0</v>
      </c>
      <c r="K1011" s="1">
        <f t="shared" si="230"/>
        <v>0</v>
      </c>
      <c r="L1011" s="1">
        <f t="shared" si="231"/>
        <v>0</v>
      </c>
      <c r="M1011" s="1">
        <v>0</v>
      </c>
      <c r="N1011" s="1">
        <f t="shared" si="232"/>
        <v>0</v>
      </c>
      <c r="O1011" s="1">
        <f t="shared" si="233"/>
        <v>0</v>
      </c>
      <c r="P1011" s="1">
        <v>0</v>
      </c>
      <c r="Q1011" s="1">
        <f t="shared" si="234"/>
        <v>0</v>
      </c>
      <c r="R1011" s="1">
        <v>0</v>
      </c>
      <c r="S1011" s="2">
        <f t="shared" si="235"/>
        <v>320.45695737460534</v>
      </c>
      <c r="T1011" s="2">
        <f t="shared" si="236"/>
        <v>99.543042625394662</v>
      </c>
      <c r="U1011" s="2">
        <f t="shared" si="237"/>
        <v>9908.817335121139</v>
      </c>
      <c r="V1011" s="2">
        <f t="shared" si="238"/>
        <v>99.543042625394662</v>
      </c>
      <c r="W1011" s="2">
        <f t="shared" si="239"/>
        <v>18.887676508344043</v>
      </c>
    </row>
    <row r="1012" spans="1:23" x14ac:dyDescent="0.25">
      <c r="A1012" s="1">
        <v>1010</v>
      </c>
      <c r="B1012" s="5">
        <v>38086</v>
      </c>
      <c r="C1012" s="2">
        <v>2004</v>
      </c>
      <c r="D1012" s="2">
        <f t="shared" si="225"/>
        <v>4</v>
      </c>
      <c r="E1012" s="2">
        <f t="shared" si="226"/>
        <v>9</v>
      </c>
      <c r="F1012" s="2">
        <f t="shared" si="227"/>
        <v>5</v>
      </c>
      <c r="G1012" s="2">
        <f t="shared" si="228"/>
        <v>42</v>
      </c>
      <c r="H1012" s="1" t="s">
        <v>289</v>
      </c>
      <c r="I1012" s="1">
        <v>537</v>
      </c>
      <c r="J1012" s="1">
        <f t="shared" si="229"/>
        <v>0</v>
      </c>
      <c r="K1012" s="1">
        <f t="shared" si="230"/>
        <v>0</v>
      </c>
      <c r="L1012" s="1">
        <f t="shared" si="231"/>
        <v>0</v>
      </c>
      <c r="M1012" s="1">
        <v>0</v>
      </c>
      <c r="N1012" s="1">
        <f t="shared" si="232"/>
        <v>0</v>
      </c>
      <c r="O1012" s="1">
        <f t="shared" si="233"/>
        <v>0</v>
      </c>
      <c r="P1012" s="1">
        <v>0</v>
      </c>
      <c r="Q1012" s="1">
        <f t="shared" si="234"/>
        <v>0</v>
      </c>
      <c r="R1012" s="1">
        <v>0</v>
      </c>
      <c r="S1012" s="2">
        <f t="shared" si="235"/>
        <v>506.00100696436687</v>
      </c>
      <c r="T1012" s="2">
        <f t="shared" si="236"/>
        <v>30.998993035633134</v>
      </c>
      <c r="U1012" s="2">
        <f t="shared" si="237"/>
        <v>960.93756922323155</v>
      </c>
      <c r="V1012" s="2">
        <f t="shared" si="238"/>
        <v>30.998993035633134</v>
      </c>
      <c r="W1012" s="2">
        <f t="shared" si="239"/>
        <v>135.88767650834404</v>
      </c>
    </row>
    <row r="1013" spans="1:23" x14ac:dyDescent="0.25">
      <c r="A1013" s="1">
        <v>1011</v>
      </c>
      <c r="B1013" s="5">
        <v>38087</v>
      </c>
      <c r="C1013" s="2">
        <v>2004</v>
      </c>
      <c r="D1013" s="2">
        <f t="shared" si="225"/>
        <v>4</v>
      </c>
      <c r="E1013" s="2">
        <f t="shared" si="226"/>
        <v>10</v>
      </c>
      <c r="F1013" s="2">
        <f t="shared" si="227"/>
        <v>6</v>
      </c>
      <c r="G1013" s="2">
        <f t="shared" si="228"/>
        <v>42</v>
      </c>
      <c r="H1013" s="1" t="s">
        <v>290</v>
      </c>
      <c r="I1013" s="1">
        <v>665</v>
      </c>
      <c r="J1013" s="1">
        <f t="shared" si="229"/>
        <v>0</v>
      </c>
      <c r="K1013" s="1">
        <f t="shared" si="230"/>
        <v>0</v>
      </c>
      <c r="L1013" s="1">
        <f t="shared" si="231"/>
        <v>0</v>
      </c>
      <c r="M1013" s="1">
        <v>0</v>
      </c>
      <c r="N1013" s="1">
        <f t="shared" si="232"/>
        <v>0</v>
      </c>
      <c r="O1013" s="1">
        <f t="shared" si="233"/>
        <v>0</v>
      </c>
      <c r="P1013" s="1">
        <v>0</v>
      </c>
      <c r="Q1013" s="1">
        <f t="shared" si="234"/>
        <v>0</v>
      </c>
      <c r="R1013" s="1">
        <v>0</v>
      </c>
      <c r="S1013" s="2">
        <f t="shared" si="235"/>
        <v>557.2435632922635</v>
      </c>
      <c r="T1013" s="2">
        <f t="shared" si="236"/>
        <v>107.7564367077365</v>
      </c>
      <c r="U1013" s="2">
        <f t="shared" si="237"/>
        <v>11611.449651948422</v>
      </c>
      <c r="V1013" s="2">
        <f t="shared" si="238"/>
        <v>107.7564367077365</v>
      </c>
      <c r="W1013" s="2">
        <f t="shared" si="239"/>
        <v>263.88767650834404</v>
      </c>
    </row>
    <row r="1014" spans="1:23" x14ac:dyDescent="0.25">
      <c r="A1014" s="1">
        <v>1012</v>
      </c>
      <c r="B1014" s="5">
        <v>38088</v>
      </c>
      <c r="C1014" s="2">
        <v>2004</v>
      </c>
      <c r="D1014" s="2">
        <f t="shared" si="225"/>
        <v>4</v>
      </c>
      <c r="E1014" s="2">
        <f t="shared" si="226"/>
        <v>11</v>
      </c>
      <c r="F1014" s="2">
        <f t="shared" si="227"/>
        <v>7</v>
      </c>
      <c r="G1014" s="2">
        <f t="shared" si="228"/>
        <v>42</v>
      </c>
      <c r="H1014" s="1" t="s">
        <v>291</v>
      </c>
      <c r="I1014" s="1">
        <v>270</v>
      </c>
      <c r="J1014" s="1">
        <f t="shared" si="229"/>
        <v>0</v>
      </c>
      <c r="K1014" s="1">
        <f t="shared" si="230"/>
        <v>0</v>
      </c>
      <c r="L1014" s="1">
        <f t="shared" si="231"/>
        <v>0</v>
      </c>
      <c r="M1014" s="1">
        <v>0</v>
      </c>
      <c r="N1014" s="1">
        <f t="shared" si="232"/>
        <v>0</v>
      </c>
      <c r="O1014" s="1">
        <f t="shared" si="233"/>
        <v>0</v>
      </c>
      <c r="P1014" s="1">
        <v>0</v>
      </c>
      <c r="Q1014" s="1">
        <f t="shared" si="234"/>
        <v>0</v>
      </c>
      <c r="R1014" s="1">
        <v>0</v>
      </c>
      <c r="S1014" s="2">
        <f t="shared" si="235"/>
        <v>361.58037980418237</v>
      </c>
      <c r="T1014" s="2">
        <f t="shared" si="236"/>
        <v>-91.580379804182371</v>
      </c>
      <c r="U1014" s="2">
        <f t="shared" si="237"/>
        <v>8386.9659650782942</v>
      </c>
      <c r="V1014" s="2">
        <f t="shared" si="238"/>
        <v>91.580379804182371</v>
      </c>
      <c r="W1014" s="2">
        <f t="shared" si="239"/>
        <v>131.11232349165596</v>
      </c>
    </row>
    <row r="1015" spans="1:23" x14ac:dyDescent="0.25">
      <c r="A1015" s="1">
        <v>1013</v>
      </c>
      <c r="B1015" s="5">
        <v>38089</v>
      </c>
      <c r="C1015" s="2">
        <v>2004</v>
      </c>
      <c r="D1015" s="2">
        <f t="shared" si="225"/>
        <v>4</v>
      </c>
      <c r="E1015" s="2">
        <f t="shared" si="226"/>
        <v>12</v>
      </c>
      <c r="F1015" s="2">
        <f t="shared" si="227"/>
        <v>1</v>
      </c>
      <c r="G1015" s="2">
        <f t="shared" si="228"/>
        <v>42</v>
      </c>
      <c r="H1015" s="1" t="s">
        <v>292</v>
      </c>
      <c r="I1015" s="1">
        <v>288</v>
      </c>
      <c r="J1015" s="1">
        <f t="shared" si="229"/>
        <v>0</v>
      </c>
      <c r="K1015" s="1">
        <f t="shared" si="230"/>
        <v>0</v>
      </c>
      <c r="L1015" s="1">
        <f t="shared" si="231"/>
        <v>0</v>
      </c>
      <c r="M1015" s="1">
        <v>0</v>
      </c>
      <c r="N1015" s="1">
        <f t="shared" si="232"/>
        <v>0</v>
      </c>
      <c r="O1015" s="1">
        <f t="shared" si="233"/>
        <v>0</v>
      </c>
      <c r="P1015" s="1">
        <v>0</v>
      </c>
      <c r="Q1015" s="1">
        <f t="shared" si="234"/>
        <v>0</v>
      </c>
      <c r="R1015" s="1">
        <v>0</v>
      </c>
      <c r="S1015" s="2">
        <f t="shared" si="235"/>
        <v>246.73216225737718</v>
      </c>
      <c r="T1015" s="2">
        <f t="shared" si="236"/>
        <v>41.267837742622817</v>
      </c>
      <c r="U1015" s="2">
        <f t="shared" si="237"/>
        <v>1703.0344319514443</v>
      </c>
      <c r="V1015" s="2">
        <f t="shared" si="238"/>
        <v>41.267837742622817</v>
      </c>
      <c r="W1015" s="2">
        <f t="shared" si="239"/>
        <v>113.11232349165596</v>
      </c>
    </row>
    <row r="1016" spans="1:23" x14ac:dyDescent="0.25">
      <c r="A1016" s="1">
        <v>1014</v>
      </c>
      <c r="B1016" s="5">
        <v>38090</v>
      </c>
      <c r="C1016" s="2">
        <v>2004</v>
      </c>
      <c r="D1016" s="2">
        <f t="shared" si="225"/>
        <v>4</v>
      </c>
      <c r="E1016" s="2">
        <f t="shared" si="226"/>
        <v>13</v>
      </c>
      <c r="F1016" s="2">
        <f t="shared" si="227"/>
        <v>2</v>
      </c>
      <c r="G1016" s="2">
        <f t="shared" si="228"/>
        <v>42</v>
      </c>
      <c r="H1016" s="1" t="s">
        <v>293</v>
      </c>
      <c r="I1016" s="1">
        <v>330</v>
      </c>
      <c r="J1016" s="1">
        <f t="shared" si="229"/>
        <v>0</v>
      </c>
      <c r="K1016" s="1">
        <f t="shared" si="230"/>
        <v>0</v>
      </c>
      <c r="L1016" s="1">
        <f t="shared" si="231"/>
        <v>0</v>
      </c>
      <c r="M1016" s="1">
        <v>0</v>
      </c>
      <c r="N1016" s="1">
        <f t="shared" si="232"/>
        <v>0</v>
      </c>
      <c r="O1016" s="1">
        <f t="shared" si="233"/>
        <v>0</v>
      </c>
      <c r="P1016" s="1">
        <v>0</v>
      </c>
      <c r="Q1016" s="1">
        <f t="shared" si="234"/>
        <v>0</v>
      </c>
      <c r="R1016" s="1">
        <v>0</v>
      </c>
      <c r="S1016" s="2">
        <f t="shared" si="235"/>
        <v>263.77296040326536</v>
      </c>
      <c r="T1016" s="2">
        <f t="shared" si="236"/>
        <v>66.227039596734642</v>
      </c>
      <c r="U1016" s="2">
        <f t="shared" si="237"/>
        <v>4386.0207737474584</v>
      </c>
      <c r="V1016" s="2">
        <f t="shared" si="238"/>
        <v>66.227039596734642</v>
      </c>
      <c r="W1016" s="2">
        <f t="shared" si="239"/>
        <v>71.112323491655957</v>
      </c>
    </row>
    <row r="1017" spans="1:23" x14ac:dyDescent="0.25">
      <c r="A1017" s="1">
        <v>1015</v>
      </c>
      <c r="B1017" s="5">
        <v>38091</v>
      </c>
      <c r="C1017" s="2">
        <v>2004</v>
      </c>
      <c r="D1017" s="2">
        <f t="shared" si="225"/>
        <v>4</v>
      </c>
      <c r="E1017" s="2">
        <f t="shared" si="226"/>
        <v>14</v>
      </c>
      <c r="F1017" s="2">
        <f t="shared" si="227"/>
        <v>3</v>
      </c>
      <c r="G1017" s="2">
        <f t="shared" si="228"/>
        <v>42</v>
      </c>
      <c r="H1017" s="1" t="s">
        <v>294</v>
      </c>
      <c r="I1017" s="1">
        <v>261</v>
      </c>
      <c r="J1017" s="1">
        <f t="shared" si="229"/>
        <v>0</v>
      </c>
      <c r="K1017" s="1">
        <f t="shared" si="230"/>
        <v>0</v>
      </c>
      <c r="L1017" s="1">
        <f t="shared" si="231"/>
        <v>0</v>
      </c>
      <c r="M1017" s="1">
        <v>0</v>
      </c>
      <c r="N1017" s="1">
        <f t="shared" si="232"/>
        <v>0</v>
      </c>
      <c r="O1017" s="1">
        <f t="shared" si="233"/>
        <v>0</v>
      </c>
      <c r="P1017" s="1">
        <v>0</v>
      </c>
      <c r="Q1017" s="1">
        <f t="shared" si="234"/>
        <v>0</v>
      </c>
      <c r="R1017" s="1">
        <v>0</v>
      </c>
      <c r="S1017" s="2">
        <f t="shared" si="235"/>
        <v>291.76314588214325</v>
      </c>
      <c r="T1017" s="2">
        <f t="shared" si="236"/>
        <v>-30.763145882143249</v>
      </c>
      <c r="U1017" s="2">
        <f t="shared" si="237"/>
        <v>946.37114456602717</v>
      </c>
      <c r="V1017" s="2">
        <f t="shared" si="238"/>
        <v>30.763145882143249</v>
      </c>
      <c r="W1017" s="2">
        <f t="shared" si="239"/>
        <v>140.11232349165596</v>
      </c>
    </row>
    <row r="1018" spans="1:23" x14ac:dyDescent="0.25">
      <c r="A1018" s="1">
        <v>1016</v>
      </c>
      <c r="B1018" s="5">
        <v>38092</v>
      </c>
      <c r="C1018" s="2">
        <v>2004</v>
      </c>
      <c r="D1018" s="2">
        <f t="shared" si="225"/>
        <v>4</v>
      </c>
      <c r="E1018" s="2">
        <f t="shared" si="226"/>
        <v>15</v>
      </c>
      <c r="F1018" s="2">
        <f t="shared" si="227"/>
        <v>4</v>
      </c>
      <c r="G1018" s="2">
        <f t="shared" si="228"/>
        <v>43</v>
      </c>
      <c r="H1018" s="1" t="s">
        <v>295</v>
      </c>
      <c r="I1018" s="1">
        <v>335</v>
      </c>
      <c r="J1018" s="1">
        <f t="shared" si="229"/>
        <v>0</v>
      </c>
      <c r="K1018" s="1">
        <f t="shared" si="230"/>
        <v>0</v>
      </c>
      <c r="L1018" s="1">
        <f t="shared" si="231"/>
        <v>0</v>
      </c>
      <c r="M1018" s="1">
        <v>0</v>
      </c>
      <c r="N1018" s="1">
        <f t="shared" si="232"/>
        <v>0</v>
      </c>
      <c r="O1018" s="1">
        <f t="shared" si="233"/>
        <v>0</v>
      </c>
      <c r="P1018" s="1">
        <v>0</v>
      </c>
      <c r="Q1018" s="1">
        <f t="shared" si="234"/>
        <v>0</v>
      </c>
      <c r="R1018" s="1">
        <v>0</v>
      </c>
      <c r="S1018" s="2">
        <f t="shared" si="235"/>
        <v>329.27839780062578</v>
      </c>
      <c r="T1018" s="2">
        <f t="shared" si="236"/>
        <v>5.7216021993742174</v>
      </c>
      <c r="U1018" s="2">
        <f t="shared" si="237"/>
        <v>32.736731727883885</v>
      </c>
      <c r="V1018" s="2">
        <f t="shared" si="238"/>
        <v>5.7216021993742174</v>
      </c>
      <c r="W1018" s="2">
        <f t="shared" si="239"/>
        <v>66.112323491655957</v>
      </c>
    </row>
    <row r="1019" spans="1:23" x14ac:dyDescent="0.25">
      <c r="A1019" s="1">
        <v>1017</v>
      </c>
      <c r="B1019" s="5">
        <v>38093</v>
      </c>
      <c r="C1019" s="2">
        <v>2004</v>
      </c>
      <c r="D1019" s="2">
        <f t="shared" si="225"/>
        <v>4</v>
      </c>
      <c r="E1019" s="2">
        <f t="shared" si="226"/>
        <v>16</v>
      </c>
      <c r="F1019" s="2">
        <f t="shared" si="227"/>
        <v>5</v>
      </c>
      <c r="G1019" s="2">
        <f t="shared" si="228"/>
        <v>43</v>
      </c>
      <c r="H1019" s="1" t="s">
        <v>296</v>
      </c>
      <c r="I1019" s="1">
        <v>540</v>
      </c>
      <c r="J1019" s="1">
        <f t="shared" si="229"/>
        <v>0</v>
      </c>
      <c r="K1019" s="1">
        <f t="shared" si="230"/>
        <v>0</v>
      </c>
      <c r="L1019" s="1">
        <f t="shared" si="231"/>
        <v>0</v>
      </c>
      <c r="M1019" s="1">
        <v>0</v>
      </c>
      <c r="N1019" s="1">
        <f t="shared" si="232"/>
        <v>0</v>
      </c>
      <c r="O1019" s="1">
        <f t="shared" si="233"/>
        <v>0</v>
      </c>
      <c r="P1019" s="1">
        <v>0</v>
      </c>
      <c r="Q1019" s="1">
        <f t="shared" si="234"/>
        <v>0</v>
      </c>
      <c r="R1019" s="1">
        <v>0</v>
      </c>
      <c r="S1019" s="2">
        <f t="shared" si="235"/>
        <v>514.82244739038731</v>
      </c>
      <c r="T1019" s="2">
        <f t="shared" si="236"/>
        <v>25.17755260961269</v>
      </c>
      <c r="U1019" s="2">
        <f t="shared" si="237"/>
        <v>633.90915540981473</v>
      </c>
      <c r="V1019" s="2">
        <f t="shared" si="238"/>
        <v>25.17755260961269</v>
      </c>
      <c r="W1019" s="2">
        <f t="shared" si="239"/>
        <v>138.88767650834404</v>
      </c>
    </row>
    <row r="1020" spans="1:23" x14ac:dyDescent="0.25">
      <c r="A1020" s="1">
        <v>1018</v>
      </c>
      <c r="B1020" s="5">
        <v>38094</v>
      </c>
      <c r="C1020" s="2">
        <v>2004</v>
      </c>
      <c r="D1020" s="2">
        <f t="shared" si="225"/>
        <v>4</v>
      </c>
      <c r="E1020" s="2">
        <f t="shared" si="226"/>
        <v>17</v>
      </c>
      <c r="F1020" s="2">
        <f t="shared" si="227"/>
        <v>6</v>
      </c>
      <c r="G1020" s="2">
        <f t="shared" si="228"/>
        <v>43</v>
      </c>
      <c r="H1020" s="1" t="s">
        <v>297</v>
      </c>
      <c r="I1020" s="1">
        <v>507</v>
      </c>
      <c r="J1020" s="1">
        <f t="shared" si="229"/>
        <v>0</v>
      </c>
      <c r="K1020" s="1">
        <f t="shared" si="230"/>
        <v>0</v>
      </c>
      <c r="L1020" s="1">
        <f t="shared" si="231"/>
        <v>0</v>
      </c>
      <c r="M1020" s="1">
        <v>0</v>
      </c>
      <c r="N1020" s="1">
        <f t="shared" si="232"/>
        <v>0</v>
      </c>
      <c r="O1020" s="1">
        <f t="shared" si="233"/>
        <v>0</v>
      </c>
      <c r="P1020" s="1">
        <v>0</v>
      </c>
      <c r="Q1020" s="1">
        <f t="shared" si="234"/>
        <v>0</v>
      </c>
      <c r="R1020" s="1">
        <v>0</v>
      </c>
      <c r="S1020" s="2">
        <f t="shared" si="235"/>
        <v>566.06500371828395</v>
      </c>
      <c r="T1020" s="2">
        <f t="shared" si="236"/>
        <v>-59.065003718283947</v>
      </c>
      <c r="U1020" s="2">
        <f t="shared" si="237"/>
        <v>3488.6746642408966</v>
      </c>
      <c r="V1020" s="2">
        <f t="shared" si="238"/>
        <v>59.065003718283947</v>
      </c>
      <c r="W1020" s="2">
        <f t="shared" si="239"/>
        <v>105.88767650834404</v>
      </c>
    </row>
    <row r="1021" spans="1:23" x14ac:dyDescent="0.25">
      <c r="A1021" s="1">
        <v>1019</v>
      </c>
      <c r="B1021" s="5">
        <v>38095</v>
      </c>
      <c r="C1021" s="2">
        <v>2004</v>
      </c>
      <c r="D1021" s="2">
        <f t="shared" si="225"/>
        <v>4</v>
      </c>
      <c r="E1021" s="2">
        <f t="shared" si="226"/>
        <v>18</v>
      </c>
      <c r="F1021" s="2">
        <f t="shared" si="227"/>
        <v>7</v>
      </c>
      <c r="G1021" s="2">
        <f t="shared" si="228"/>
        <v>43</v>
      </c>
      <c r="H1021" s="1" t="s">
        <v>298</v>
      </c>
      <c r="I1021" s="1">
        <v>354</v>
      </c>
      <c r="J1021" s="1">
        <f t="shared" si="229"/>
        <v>0</v>
      </c>
      <c r="K1021" s="1">
        <f t="shared" si="230"/>
        <v>0</v>
      </c>
      <c r="L1021" s="1">
        <f t="shared" si="231"/>
        <v>0</v>
      </c>
      <c r="M1021" s="1">
        <v>0</v>
      </c>
      <c r="N1021" s="1">
        <f t="shared" si="232"/>
        <v>0</v>
      </c>
      <c r="O1021" s="1">
        <f t="shared" si="233"/>
        <v>0</v>
      </c>
      <c r="P1021" s="1">
        <v>0</v>
      </c>
      <c r="Q1021" s="1">
        <f t="shared" si="234"/>
        <v>0</v>
      </c>
      <c r="R1021" s="1">
        <v>0</v>
      </c>
      <c r="S1021" s="2">
        <f t="shared" si="235"/>
        <v>370.40182023020282</v>
      </c>
      <c r="T1021" s="2">
        <f t="shared" si="236"/>
        <v>-16.401820230202816</v>
      </c>
      <c r="U1021" s="2">
        <f t="shared" si="237"/>
        <v>269.01970686389035</v>
      </c>
      <c r="V1021" s="2">
        <f t="shared" si="238"/>
        <v>16.401820230202816</v>
      </c>
      <c r="W1021" s="2">
        <f t="shared" si="239"/>
        <v>47.112323491655957</v>
      </c>
    </row>
    <row r="1022" spans="1:23" x14ac:dyDescent="0.25">
      <c r="A1022" s="1">
        <v>1020</v>
      </c>
      <c r="B1022" s="5">
        <v>38096</v>
      </c>
      <c r="C1022" s="2">
        <v>2004</v>
      </c>
      <c r="D1022" s="2">
        <f t="shared" si="225"/>
        <v>4</v>
      </c>
      <c r="E1022" s="2">
        <f t="shared" si="226"/>
        <v>19</v>
      </c>
      <c r="F1022" s="2">
        <f t="shared" si="227"/>
        <v>1</v>
      </c>
      <c r="G1022" s="2">
        <f t="shared" si="228"/>
        <v>43</v>
      </c>
      <c r="H1022" s="1" t="s">
        <v>299</v>
      </c>
      <c r="I1022" s="1">
        <v>230</v>
      </c>
      <c r="J1022" s="1">
        <f t="shared" si="229"/>
        <v>0</v>
      </c>
      <c r="K1022" s="1">
        <f t="shared" si="230"/>
        <v>0</v>
      </c>
      <c r="L1022" s="1">
        <f t="shared" si="231"/>
        <v>0</v>
      </c>
      <c r="M1022" s="1">
        <v>0</v>
      </c>
      <c r="N1022" s="1">
        <f t="shared" si="232"/>
        <v>0</v>
      </c>
      <c r="O1022" s="1">
        <f t="shared" si="233"/>
        <v>0</v>
      </c>
      <c r="P1022" s="1">
        <v>0</v>
      </c>
      <c r="Q1022" s="1">
        <f t="shared" si="234"/>
        <v>0</v>
      </c>
      <c r="R1022" s="1">
        <v>0</v>
      </c>
      <c r="S1022" s="2">
        <f t="shared" si="235"/>
        <v>255.55360268339768</v>
      </c>
      <c r="T1022" s="2">
        <f t="shared" si="236"/>
        <v>-25.553602683397685</v>
      </c>
      <c r="U1022" s="2">
        <f t="shared" si="237"/>
        <v>652.98661010094941</v>
      </c>
      <c r="V1022" s="2">
        <f t="shared" si="238"/>
        <v>25.553602683397685</v>
      </c>
      <c r="W1022" s="2">
        <f t="shared" si="239"/>
        <v>171.11232349165596</v>
      </c>
    </row>
    <row r="1023" spans="1:23" x14ac:dyDescent="0.25">
      <c r="A1023" s="1">
        <v>1021</v>
      </c>
      <c r="B1023" s="5">
        <v>38097</v>
      </c>
      <c r="C1023" s="2">
        <v>2004</v>
      </c>
      <c r="D1023" s="2">
        <f t="shared" si="225"/>
        <v>4</v>
      </c>
      <c r="E1023" s="2">
        <f t="shared" si="226"/>
        <v>20</v>
      </c>
      <c r="F1023" s="2">
        <f t="shared" si="227"/>
        <v>2</v>
      </c>
      <c r="G1023" s="2">
        <f t="shared" si="228"/>
        <v>43</v>
      </c>
      <c r="H1023" s="1" t="s">
        <v>300</v>
      </c>
      <c r="I1023" s="1">
        <v>264</v>
      </c>
      <c r="J1023" s="1">
        <f t="shared" si="229"/>
        <v>0</v>
      </c>
      <c r="K1023" s="1">
        <f t="shared" si="230"/>
        <v>0</v>
      </c>
      <c r="L1023" s="1">
        <f t="shared" si="231"/>
        <v>0</v>
      </c>
      <c r="M1023" s="1">
        <v>0</v>
      </c>
      <c r="N1023" s="1">
        <f t="shared" si="232"/>
        <v>0</v>
      </c>
      <c r="O1023" s="1">
        <f t="shared" si="233"/>
        <v>0</v>
      </c>
      <c r="P1023" s="1">
        <v>0</v>
      </c>
      <c r="Q1023" s="1">
        <f t="shared" si="234"/>
        <v>0</v>
      </c>
      <c r="R1023" s="1">
        <v>0</v>
      </c>
      <c r="S1023" s="2">
        <f t="shared" si="235"/>
        <v>272.5944008292858</v>
      </c>
      <c r="T1023" s="2">
        <f t="shared" si="236"/>
        <v>-8.594400829285803</v>
      </c>
      <c r="U1023" s="2">
        <f t="shared" si="237"/>
        <v>73.863725614428503</v>
      </c>
      <c r="V1023" s="2">
        <f t="shared" si="238"/>
        <v>8.594400829285803</v>
      </c>
      <c r="W1023" s="2">
        <f t="shared" si="239"/>
        <v>137.11232349165596</v>
      </c>
    </row>
    <row r="1024" spans="1:23" x14ac:dyDescent="0.25">
      <c r="A1024" s="1">
        <v>1022</v>
      </c>
      <c r="B1024" s="5">
        <v>38098</v>
      </c>
      <c r="C1024" s="2">
        <v>2004</v>
      </c>
      <c r="D1024" s="2">
        <f t="shared" si="225"/>
        <v>4</v>
      </c>
      <c r="E1024" s="2">
        <f t="shared" si="226"/>
        <v>21</v>
      </c>
      <c r="F1024" s="2">
        <f t="shared" si="227"/>
        <v>3</v>
      </c>
      <c r="G1024" s="2">
        <f t="shared" si="228"/>
        <v>43</v>
      </c>
      <c r="H1024" s="1" t="s">
        <v>301</v>
      </c>
      <c r="I1024" s="1">
        <v>304</v>
      </c>
      <c r="J1024" s="1">
        <f t="shared" si="229"/>
        <v>0</v>
      </c>
      <c r="K1024" s="1">
        <f t="shared" si="230"/>
        <v>0</v>
      </c>
      <c r="L1024" s="1">
        <f t="shared" si="231"/>
        <v>0</v>
      </c>
      <c r="M1024" s="1">
        <v>0</v>
      </c>
      <c r="N1024" s="1">
        <f t="shared" si="232"/>
        <v>0</v>
      </c>
      <c r="O1024" s="1">
        <f t="shared" si="233"/>
        <v>0</v>
      </c>
      <c r="P1024" s="1">
        <v>0</v>
      </c>
      <c r="Q1024" s="1">
        <f t="shared" si="234"/>
        <v>0</v>
      </c>
      <c r="R1024" s="1">
        <v>0</v>
      </c>
      <c r="S1024" s="2">
        <f t="shared" si="235"/>
        <v>300.58458630816375</v>
      </c>
      <c r="T1024" s="2">
        <f t="shared" si="236"/>
        <v>3.4154136918362497</v>
      </c>
      <c r="U1024" s="2">
        <f t="shared" si="237"/>
        <v>11.665050686382521</v>
      </c>
      <c r="V1024" s="2">
        <f t="shared" si="238"/>
        <v>3.4154136918362497</v>
      </c>
      <c r="W1024" s="2">
        <f t="shared" si="239"/>
        <v>97.112323491655957</v>
      </c>
    </row>
    <row r="1025" spans="1:23" x14ac:dyDescent="0.25">
      <c r="A1025" s="1">
        <v>1023</v>
      </c>
      <c r="B1025" s="5">
        <v>38099</v>
      </c>
      <c r="C1025" s="2">
        <v>2004</v>
      </c>
      <c r="D1025" s="2">
        <f t="shared" si="225"/>
        <v>4</v>
      </c>
      <c r="E1025" s="2">
        <f t="shared" si="226"/>
        <v>22</v>
      </c>
      <c r="F1025" s="2">
        <f t="shared" si="227"/>
        <v>4</v>
      </c>
      <c r="G1025" s="2">
        <f t="shared" si="228"/>
        <v>44</v>
      </c>
      <c r="H1025" s="1" t="s">
        <v>302</v>
      </c>
      <c r="I1025" s="1">
        <v>288</v>
      </c>
      <c r="J1025" s="1">
        <f t="shared" si="229"/>
        <v>0</v>
      </c>
      <c r="K1025" s="1">
        <f t="shared" si="230"/>
        <v>0</v>
      </c>
      <c r="L1025" s="1">
        <f t="shared" si="231"/>
        <v>0</v>
      </c>
      <c r="M1025" s="1">
        <v>0</v>
      </c>
      <c r="N1025" s="1">
        <f t="shared" si="232"/>
        <v>0</v>
      </c>
      <c r="O1025" s="1">
        <f t="shared" si="233"/>
        <v>0</v>
      </c>
      <c r="P1025" s="1">
        <v>0</v>
      </c>
      <c r="Q1025" s="1">
        <f t="shared" si="234"/>
        <v>0</v>
      </c>
      <c r="R1025" s="1">
        <v>0</v>
      </c>
      <c r="S1025" s="2">
        <f t="shared" si="235"/>
        <v>336.02840606927157</v>
      </c>
      <c r="T1025" s="2">
        <f t="shared" si="236"/>
        <v>-48.028406069271568</v>
      </c>
      <c r="U1025" s="2">
        <f t="shared" si="237"/>
        <v>2306.7277895548418</v>
      </c>
      <c r="V1025" s="2">
        <f t="shared" si="238"/>
        <v>48.028406069271568</v>
      </c>
      <c r="W1025" s="2">
        <f t="shared" si="239"/>
        <v>113.11232349165596</v>
      </c>
    </row>
    <row r="1026" spans="1:23" x14ac:dyDescent="0.25">
      <c r="A1026" s="1">
        <v>1024</v>
      </c>
      <c r="B1026" s="5">
        <v>38100</v>
      </c>
      <c r="C1026" s="2">
        <v>2004</v>
      </c>
      <c r="D1026" s="2">
        <f t="shared" si="225"/>
        <v>4</v>
      </c>
      <c r="E1026" s="2">
        <f t="shared" si="226"/>
        <v>23</v>
      </c>
      <c r="F1026" s="2">
        <f t="shared" si="227"/>
        <v>5</v>
      </c>
      <c r="G1026" s="2">
        <f t="shared" si="228"/>
        <v>44</v>
      </c>
      <c r="H1026" s="1" t="s">
        <v>303</v>
      </c>
      <c r="I1026" s="1">
        <v>529</v>
      </c>
      <c r="J1026" s="1">
        <f t="shared" si="229"/>
        <v>0</v>
      </c>
      <c r="K1026" s="1">
        <f t="shared" si="230"/>
        <v>0</v>
      </c>
      <c r="L1026" s="1">
        <f t="shared" si="231"/>
        <v>0</v>
      </c>
      <c r="M1026" s="1">
        <v>0</v>
      </c>
      <c r="N1026" s="1">
        <f t="shared" si="232"/>
        <v>0</v>
      </c>
      <c r="O1026" s="1">
        <f t="shared" si="233"/>
        <v>0</v>
      </c>
      <c r="P1026" s="1">
        <v>0</v>
      </c>
      <c r="Q1026" s="1">
        <f t="shared" si="234"/>
        <v>0</v>
      </c>
      <c r="R1026" s="1">
        <v>0</v>
      </c>
      <c r="S1026" s="2">
        <f t="shared" si="235"/>
        <v>521.57245565903304</v>
      </c>
      <c r="T1026" s="2">
        <f t="shared" si="236"/>
        <v>7.4275443409669606</v>
      </c>
      <c r="U1026" s="2">
        <f t="shared" si="237"/>
        <v>55.16841493703032</v>
      </c>
      <c r="V1026" s="2">
        <f t="shared" si="238"/>
        <v>7.4275443409669606</v>
      </c>
      <c r="W1026" s="2">
        <f t="shared" si="239"/>
        <v>127.88767650834404</v>
      </c>
    </row>
    <row r="1027" spans="1:23" x14ac:dyDescent="0.25">
      <c r="A1027" s="1">
        <v>1025</v>
      </c>
      <c r="B1027" s="5">
        <v>38101</v>
      </c>
      <c r="C1027" s="2">
        <v>2004</v>
      </c>
      <c r="D1027" s="2">
        <f t="shared" ref="D1027:D1090" si="240">MONTH(B1027)</f>
        <v>4</v>
      </c>
      <c r="E1027" s="2">
        <f t="shared" ref="E1027:E1090" si="241">DAY(B1027)</f>
        <v>24</v>
      </c>
      <c r="F1027" s="2">
        <f t="shared" ref="F1027:F1090" si="242">WEEKDAY(B1027,2)</f>
        <v>6</v>
      </c>
      <c r="G1027" s="2">
        <f t="shared" ref="G1027:G1090" si="243">VALUE(RIGHT(H1027,2))</f>
        <v>44</v>
      </c>
      <c r="H1027" s="1" t="s">
        <v>304</v>
      </c>
      <c r="I1027" s="1">
        <v>571</v>
      </c>
      <c r="J1027" s="1">
        <f t="shared" ref="J1027:J1090" si="244">IF(AND(D1027=7,E1027=4),1,0)</f>
        <v>0</v>
      </c>
      <c r="K1027" s="1">
        <f t="shared" ref="K1027:K1090" si="245">IF(AND(D1027=1,E1027=1),1,0)</f>
        <v>0</v>
      </c>
      <c r="L1027" s="1">
        <f t="shared" ref="L1027:L1090" si="246">IF(AND(D1027=2,E1027=14),1,0)</f>
        <v>0</v>
      </c>
      <c r="M1027" s="1">
        <v>0</v>
      </c>
      <c r="N1027" s="1">
        <f t="shared" ref="N1027:N1090" si="247">IF(AND(D1027=12,E1027=31),1,0)</f>
        <v>0</v>
      </c>
      <c r="O1027" s="1">
        <f t="shared" ref="O1027:O1090" si="248">IF(AND(D1027=10,E1027=31),1,0)</f>
        <v>0</v>
      </c>
      <c r="P1027" s="1">
        <v>0</v>
      </c>
      <c r="Q1027" s="1">
        <f t="shared" ref="Q1027:Q1090" si="249">IF(AND(D1027=12,E1027=24),1,0)</f>
        <v>0</v>
      </c>
      <c r="R1027" s="1">
        <v>0</v>
      </c>
      <c r="S1027" s="2">
        <f t="shared" ref="S1027:S1090" si="250">constant+trend*A1027+VLOOKUP(G1027,week,2)+VLOOKUP(F1027,weekday,2)+$Z$17*J1027+$Z$18*K1027+$Z$19*L1027+M1027*$Z$20+N1027*$Z$21+O1027*$Z$22+P1027*$Z$23+Q1027*$Z$24+R1027*$Z$25</f>
        <v>572.81501198692979</v>
      </c>
      <c r="T1027" s="2">
        <f t="shared" ref="T1027:T1090" si="251">I1027-S1027</f>
        <v>-1.8150119869297896</v>
      </c>
      <c r="U1027" s="2">
        <f t="shared" ref="U1027:U1090" si="252">T1027^2</f>
        <v>3.2942685126988227</v>
      </c>
      <c r="V1027" s="2">
        <f t="shared" si="238"/>
        <v>1.8150119869297896</v>
      </c>
      <c r="W1027" s="2">
        <f t="shared" si="239"/>
        <v>169.88767650834404</v>
      </c>
    </row>
    <row r="1028" spans="1:23" x14ac:dyDescent="0.25">
      <c r="A1028" s="1">
        <v>1026</v>
      </c>
      <c r="B1028" s="5">
        <v>38102</v>
      </c>
      <c r="C1028" s="2">
        <v>2004</v>
      </c>
      <c r="D1028" s="2">
        <f t="shared" si="240"/>
        <v>4</v>
      </c>
      <c r="E1028" s="2">
        <f t="shared" si="241"/>
        <v>25</v>
      </c>
      <c r="F1028" s="2">
        <f t="shared" si="242"/>
        <v>7</v>
      </c>
      <c r="G1028" s="2">
        <f t="shared" si="243"/>
        <v>44</v>
      </c>
      <c r="H1028" s="1" t="s">
        <v>305</v>
      </c>
      <c r="I1028" s="1">
        <v>369</v>
      </c>
      <c r="J1028" s="1">
        <f t="shared" si="244"/>
        <v>0</v>
      </c>
      <c r="K1028" s="1">
        <f t="shared" si="245"/>
        <v>0</v>
      </c>
      <c r="L1028" s="1">
        <f t="shared" si="246"/>
        <v>0</v>
      </c>
      <c r="M1028" s="1">
        <v>0</v>
      </c>
      <c r="N1028" s="1">
        <f t="shared" si="247"/>
        <v>0</v>
      </c>
      <c r="O1028" s="1">
        <f t="shared" si="248"/>
        <v>0</v>
      </c>
      <c r="P1028" s="1">
        <v>0</v>
      </c>
      <c r="Q1028" s="1">
        <f t="shared" si="249"/>
        <v>0</v>
      </c>
      <c r="R1028" s="1">
        <v>0</v>
      </c>
      <c r="S1028" s="2">
        <f t="shared" si="250"/>
        <v>377.1518284988486</v>
      </c>
      <c r="T1028" s="2">
        <f t="shared" si="251"/>
        <v>-8.1518284988486016</v>
      </c>
      <c r="U1028" s="2">
        <f t="shared" si="252"/>
        <v>66.45230787464024</v>
      </c>
      <c r="V1028" s="2">
        <f t="shared" ref="V1028:V1091" si="253">ABS(T1028)</f>
        <v>8.1518284988486016</v>
      </c>
      <c r="W1028" s="2">
        <f t="shared" ref="W1028:W1091" si="254">ABS(I1028-$X$8)</f>
        <v>32.112323491655957</v>
      </c>
    </row>
    <row r="1029" spans="1:23" x14ac:dyDescent="0.25">
      <c r="A1029" s="1">
        <v>1027</v>
      </c>
      <c r="B1029" s="5">
        <v>38103</v>
      </c>
      <c r="C1029" s="2">
        <v>2004</v>
      </c>
      <c r="D1029" s="2">
        <f t="shared" si="240"/>
        <v>4</v>
      </c>
      <c r="E1029" s="2">
        <f t="shared" si="241"/>
        <v>26</v>
      </c>
      <c r="F1029" s="2">
        <f t="shared" si="242"/>
        <v>1</v>
      </c>
      <c r="G1029" s="2">
        <f t="shared" si="243"/>
        <v>44</v>
      </c>
      <c r="H1029" s="1" t="s">
        <v>306</v>
      </c>
      <c r="I1029" s="1">
        <v>266</v>
      </c>
      <c r="J1029" s="1">
        <f t="shared" si="244"/>
        <v>0</v>
      </c>
      <c r="K1029" s="1">
        <f t="shared" si="245"/>
        <v>0</v>
      </c>
      <c r="L1029" s="1">
        <f t="shared" si="246"/>
        <v>0</v>
      </c>
      <c r="M1029" s="1">
        <v>0</v>
      </c>
      <c r="N1029" s="1">
        <f t="shared" si="247"/>
        <v>0</v>
      </c>
      <c r="O1029" s="1">
        <f t="shared" si="248"/>
        <v>0</v>
      </c>
      <c r="P1029" s="1">
        <v>0</v>
      </c>
      <c r="Q1029" s="1">
        <f t="shared" si="249"/>
        <v>0</v>
      </c>
      <c r="R1029" s="1">
        <v>0</v>
      </c>
      <c r="S1029" s="2">
        <f t="shared" si="250"/>
        <v>262.30361095204347</v>
      </c>
      <c r="T1029" s="2">
        <f t="shared" si="251"/>
        <v>3.6963890479565293</v>
      </c>
      <c r="U1029" s="2">
        <f t="shared" si="252"/>
        <v>13.663291993852978</v>
      </c>
      <c r="V1029" s="2">
        <f t="shared" si="253"/>
        <v>3.6963890479565293</v>
      </c>
      <c r="W1029" s="2">
        <f t="shared" si="254"/>
        <v>135.11232349165596</v>
      </c>
    </row>
    <row r="1030" spans="1:23" x14ac:dyDescent="0.25">
      <c r="A1030" s="1">
        <v>1028</v>
      </c>
      <c r="B1030" s="5">
        <v>38104</v>
      </c>
      <c r="C1030" s="2">
        <v>2004</v>
      </c>
      <c r="D1030" s="2">
        <f t="shared" si="240"/>
        <v>4</v>
      </c>
      <c r="E1030" s="2">
        <f t="shared" si="241"/>
        <v>27</v>
      </c>
      <c r="F1030" s="2">
        <f t="shared" si="242"/>
        <v>2</v>
      </c>
      <c r="G1030" s="2">
        <f t="shared" si="243"/>
        <v>44</v>
      </c>
      <c r="H1030" s="1" t="s">
        <v>307</v>
      </c>
      <c r="I1030" s="1">
        <v>306</v>
      </c>
      <c r="J1030" s="1">
        <f t="shared" si="244"/>
        <v>0</v>
      </c>
      <c r="K1030" s="1">
        <f t="shared" si="245"/>
        <v>0</v>
      </c>
      <c r="L1030" s="1">
        <f t="shared" si="246"/>
        <v>0</v>
      </c>
      <c r="M1030" s="1">
        <v>0</v>
      </c>
      <c r="N1030" s="1">
        <f t="shared" si="247"/>
        <v>0</v>
      </c>
      <c r="O1030" s="1">
        <f t="shared" si="248"/>
        <v>0</v>
      </c>
      <c r="P1030" s="1">
        <v>0</v>
      </c>
      <c r="Q1030" s="1">
        <f t="shared" si="249"/>
        <v>0</v>
      </c>
      <c r="R1030" s="1">
        <v>0</v>
      </c>
      <c r="S1030" s="2">
        <f t="shared" si="250"/>
        <v>279.34440909793159</v>
      </c>
      <c r="T1030" s="2">
        <f t="shared" si="251"/>
        <v>26.655590902068411</v>
      </c>
      <c r="U1030" s="2">
        <f t="shared" si="252"/>
        <v>710.52052633843221</v>
      </c>
      <c r="V1030" s="2">
        <f t="shared" si="253"/>
        <v>26.655590902068411</v>
      </c>
      <c r="W1030" s="2">
        <f t="shared" si="254"/>
        <v>95.112323491655957</v>
      </c>
    </row>
    <row r="1031" spans="1:23" x14ac:dyDescent="0.25">
      <c r="A1031" s="1">
        <v>1029</v>
      </c>
      <c r="B1031" s="5">
        <v>38105</v>
      </c>
      <c r="C1031" s="2">
        <v>2004</v>
      </c>
      <c r="D1031" s="2">
        <f t="shared" si="240"/>
        <v>4</v>
      </c>
      <c r="E1031" s="2">
        <f t="shared" si="241"/>
        <v>28</v>
      </c>
      <c r="F1031" s="2">
        <f t="shared" si="242"/>
        <v>3</v>
      </c>
      <c r="G1031" s="2">
        <f t="shared" si="243"/>
        <v>44</v>
      </c>
      <c r="H1031" s="1" t="s">
        <v>308</v>
      </c>
      <c r="I1031" s="1">
        <v>321</v>
      </c>
      <c r="J1031" s="1">
        <f t="shared" si="244"/>
        <v>0</v>
      </c>
      <c r="K1031" s="1">
        <f t="shared" si="245"/>
        <v>0</v>
      </c>
      <c r="L1031" s="1">
        <f t="shared" si="246"/>
        <v>0</v>
      </c>
      <c r="M1031" s="1">
        <v>0</v>
      </c>
      <c r="N1031" s="1">
        <f t="shared" si="247"/>
        <v>0</v>
      </c>
      <c r="O1031" s="1">
        <f t="shared" si="248"/>
        <v>0</v>
      </c>
      <c r="P1031" s="1">
        <v>0</v>
      </c>
      <c r="Q1031" s="1">
        <f t="shared" si="249"/>
        <v>0</v>
      </c>
      <c r="R1031" s="1">
        <v>0</v>
      </c>
      <c r="S1031" s="2">
        <f t="shared" si="250"/>
        <v>307.33459457680954</v>
      </c>
      <c r="T1031" s="2">
        <f t="shared" si="251"/>
        <v>13.665405423190464</v>
      </c>
      <c r="U1031" s="2">
        <f t="shared" si="252"/>
        <v>186.74330538016335</v>
      </c>
      <c r="V1031" s="2">
        <f t="shared" si="253"/>
        <v>13.665405423190464</v>
      </c>
      <c r="W1031" s="2">
        <f t="shared" si="254"/>
        <v>80.112323491655957</v>
      </c>
    </row>
    <row r="1032" spans="1:23" x14ac:dyDescent="0.25">
      <c r="A1032" s="1">
        <v>1030</v>
      </c>
      <c r="B1032" s="5">
        <v>38106</v>
      </c>
      <c r="C1032" s="2">
        <v>2004</v>
      </c>
      <c r="D1032" s="2">
        <f t="shared" si="240"/>
        <v>4</v>
      </c>
      <c r="E1032" s="2">
        <f t="shared" si="241"/>
        <v>29</v>
      </c>
      <c r="F1032" s="2">
        <f t="shared" si="242"/>
        <v>4</v>
      </c>
      <c r="G1032" s="2">
        <f t="shared" si="243"/>
        <v>45</v>
      </c>
      <c r="H1032" s="1" t="s">
        <v>309</v>
      </c>
      <c r="I1032" s="1">
        <v>343</v>
      </c>
      <c r="J1032" s="1">
        <f t="shared" si="244"/>
        <v>0</v>
      </c>
      <c r="K1032" s="1">
        <f t="shared" si="245"/>
        <v>0</v>
      </c>
      <c r="L1032" s="1">
        <f t="shared" si="246"/>
        <v>0</v>
      </c>
      <c r="M1032" s="1">
        <v>0</v>
      </c>
      <c r="N1032" s="1">
        <f t="shared" si="247"/>
        <v>0</v>
      </c>
      <c r="O1032" s="1">
        <f t="shared" si="248"/>
        <v>0</v>
      </c>
      <c r="P1032" s="1">
        <v>0</v>
      </c>
      <c r="Q1032" s="1">
        <f t="shared" si="249"/>
        <v>0</v>
      </c>
      <c r="R1032" s="1">
        <v>0</v>
      </c>
      <c r="S1032" s="2">
        <f t="shared" si="250"/>
        <v>337.45698794419036</v>
      </c>
      <c r="T1032" s="2">
        <f t="shared" si="251"/>
        <v>5.5430120558096405</v>
      </c>
      <c r="U1032" s="2">
        <f t="shared" si="252"/>
        <v>30.724982650851018</v>
      </c>
      <c r="V1032" s="2">
        <f t="shared" si="253"/>
        <v>5.5430120558096405</v>
      </c>
      <c r="W1032" s="2">
        <f t="shared" si="254"/>
        <v>58.112323491655957</v>
      </c>
    </row>
    <row r="1033" spans="1:23" x14ac:dyDescent="0.25">
      <c r="A1033" s="1">
        <v>1031</v>
      </c>
      <c r="B1033" s="5">
        <v>38107</v>
      </c>
      <c r="C1033" s="2">
        <v>2004</v>
      </c>
      <c r="D1033" s="2">
        <f t="shared" si="240"/>
        <v>4</v>
      </c>
      <c r="E1033" s="2">
        <f t="shared" si="241"/>
        <v>30</v>
      </c>
      <c r="F1033" s="2">
        <f t="shared" si="242"/>
        <v>5</v>
      </c>
      <c r="G1033" s="2">
        <f t="shared" si="243"/>
        <v>45</v>
      </c>
      <c r="H1033" s="1" t="s">
        <v>310</v>
      </c>
      <c r="I1033" s="1">
        <v>564</v>
      </c>
      <c r="J1033" s="1">
        <f t="shared" si="244"/>
        <v>0</v>
      </c>
      <c r="K1033" s="1">
        <f t="shared" si="245"/>
        <v>0</v>
      </c>
      <c r="L1033" s="1">
        <f t="shared" si="246"/>
        <v>0</v>
      </c>
      <c r="M1033" s="1">
        <v>0</v>
      </c>
      <c r="N1033" s="1">
        <f t="shared" si="247"/>
        <v>0</v>
      </c>
      <c r="O1033" s="1">
        <f t="shared" si="248"/>
        <v>0</v>
      </c>
      <c r="P1033" s="1">
        <v>0</v>
      </c>
      <c r="Q1033" s="1">
        <f t="shared" si="249"/>
        <v>0</v>
      </c>
      <c r="R1033" s="1">
        <v>0</v>
      </c>
      <c r="S1033" s="2">
        <f t="shared" si="250"/>
        <v>523.00103753395194</v>
      </c>
      <c r="T1033" s="2">
        <f t="shared" si="251"/>
        <v>40.998962466048056</v>
      </c>
      <c r="U1033" s="2">
        <f t="shared" si="252"/>
        <v>1680.9149232924174</v>
      </c>
      <c r="V1033" s="2">
        <f t="shared" si="253"/>
        <v>40.998962466048056</v>
      </c>
      <c r="W1033" s="2">
        <f t="shared" si="254"/>
        <v>162.88767650834404</v>
      </c>
    </row>
    <row r="1034" spans="1:23" x14ac:dyDescent="0.25">
      <c r="A1034" s="1">
        <v>1032</v>
      </c>
      <c r="B1034" s="5">
        <v>38108</v>
      </c>
      <c r="C1034" s="2">
        <v>2004</v>
      </c>
      <c r="D1034" s="2">
        <f t="shared" si="240"/>
        <v>5</v>
      </c>
      <c r="E1034" s="2">
        <f t="shared" si="241"/>
        <v>1</v>
      </c>
      <c r="F1034" s="2">
        <f t="shared" si="242"/>
        <v>6</v>
      </c>
      <c r="G1034" s="2">
        <f t="shared" si="243"/>
        <v>45</v>
      </c>
      <c r="H1034" s="1" t="s">
        <v>311</v>
      </c>
      <c r="I1034" s="1">
        <v>636</v>
      </c>
      <c r="J1034" s="1">
        <f t="shared" si="244"/>
        <v>0</v>
      </c>
      <c r="K1034" s="1">
        <f t="shared" si="245"/>
        <v>0</v>
      </c>
      <c r="L1034" s="1">
        <f t="shared" si="246"/>
        <v>0</v>
      </c>
      <c r="M1034" s="1">
        <v>0</v>
      </c>
      <c r="N1034" s="1">
        <f t="shared" si="247"/>
        <v>0</v>
      </c>
      <c r="O1034" s="1">
        <f t="shared" si="248"/>
        <v>0</v>
      </c>
      <c r="P1034" s="1">
        <v>0</v>
      </c>
      <c r="Q1034" s="1">
        <f t="shared" si="249"/>
        <v>0</v>
      </c>
      <c r="R1034" s="1">
        <v>0</v>
      </c>
      <c r="S1034" s="2">
        <f t="shared" si="250"/>
        <v>574.24359386184858</v>
      </c>
      <c r="T1034" s="2">
        <f t="shared" si="251"/>
        <v>61.756406138151419</v>
      </c>
      <c r="U1034" s="2">
        <f t="shared" si="252"/>
        <v>3813.8536991003061</v>
      </c>
      <c r="V1034" s="2">
        <f t="shared" si="253"/>
        <v>61.756406138151419</v>
      </c>
      <c r="W1034" s="2">
        <f t="shared" si="254"/>
        <v>234.88767650834404</v>
      </c>
    </row>
    <row r="1035" spans="1:23" x14ac:dyDescent="0.25">
      <c r="A1035" s="1">
        <v>1033</v>
      </c>
      <c r="B1035" s="5">
        <v>38109</v>
      </c>
      <c r="C1035" s="2">
        <v>2004</v>
      </c>
      <c r="D1035" s="2">
        <f t="shared" si="240"/>
        <v>5</v>
      </c>
      <c r="E1035" s="2">
        <f t="shared" si="241"/>
        <v>2</v>
      </c>
      <c r="F1035" s="2">
        <f t="shared" si="242"/>
        <v>7</v>
      </c>
      <c r="G1035" s="2">
        <f t="shared" si="243"/>
        <v>45</v>
      </c>
      <c r="H1035" s="1" t="s">
        <v>312</v>
      </c>
      <c r="I1035" s="1">
        <v>388</v>
      </c>
      <c r="J1035" s="1">
        <f t="shared" si="244"/>
        <v>0</v>
      </c>
      <c r="K1035" s="1">
        <f t="shared" si="245"/>
        <v>0</v>
      </c>
      <c r="L1035" s="1">
        <f t="shared" si="246"/>
        <v>0</v>
      </c>
      <c r="M1035" s="1">
        <v>0</v>
      </c>
      <c r="N1035" s="1">
        <f t="shared" si="247"/>
        <v>0</v>
      </c>
      <c r="O1035" s="1">
        <f t="shared" si="248"/>
        <v>0</v>
      </c>
      <c r="P1035" s="1">
        <v>0</v>
      </c>
      <c r="Q1035" s="1">
        <f t="shared" si="249"/>
        <v>0</v>
      </c>
      <c r="R1035" s="1">
        <v>0</v>
      </c>
      <c r="S1035" s="2">
        <f t="shared" si="250"/>
        <v>378.58041037376745</v>
      </c>
      <c r="T1035" s="2">
        <f t="shared" si="251"/>
        <v>9.4195896262325505</v>
      </c>
      <c r="U1035" s="2">
        <f t="shared" si="252"/>
        <v>88.728668726627873</v>
      </c>
      <c r="V1035" s="2">
        <f t="shared" si="253"/>
        <v>9.4195896262325505</v>
      </c>
      <c r="W1035" s="2">
        <f t="shared" si="254"/>
        <v>13.112323491655957</v>
      </c>
    </row>
    <row r="1036" spans="1:23" x14ac:dyDescent="0.25">
      <c r="A1036" s="1">
        <v>1034</v>
      </c>
      <c r="B1036" s="5">
        <v>38110</v>
      </c>
      <c r="C1036" s="2">
        <v>2004</v>
      </c>
      <c r="D1036" s="2">
        <f t="shared" si="240"/>
        <v>5</v>
      </c>
      <c r="E1036" s="2">
        <f t="shared" si="241"/>
        <v>3</v>
      </c>
      <c r="F1036" s="2">
        <f t="shared" si="242"/>
        <v>1</v>
      </c>
      <c r="G1036" s="2">
        <f t="shared" si="243"/>
        <v>45</v>
      </c>
      <c r="H1036" s="1" t="s">
        <v>313</v>
      </c>
      <c r="I1036" s="1">
        <v>247</v>
      </c>
      <c r="J1036" s="1">
        <f t="shared" si="244"/>
        <v>0</v>
      </c>
      <c r="K1036" s="1">
        <f t="shared" si="245"/>
        <v>0</v>
      </c>
      <c r="L1036" s="1">
        <f t="shared" si="246"/>
        <v>0</v>
      </c>
      <c r="M1036" s="1">
        <v>0</v>
      </c>
      <c r="N1036" s="1">
        <f t="shared" si="247"/>
        <v>0</v>
      </c>
      <c r="O1036" s="1">
        <f t="shared" si="248"/>
        <v>0</v>
      </c>
      <c r="P1036" s="1">
        <v>0</v>
      </c>
      <c r="Q1036" s="1">
        <f t="shared" si="249"/>
        <v>0</v>
      </c>
      <c r="R1036" s="1">
        <v>0</v>
      </c>
      <c r="S1036" s="2">
        <f t="shared" si="250"/>
        <v>263.73219282696226</v>
      </c>
      <c r="T1036" s="2">
        <f t="shared" si="251"/>
        <v>-16.732192826962262</v>
      </c>
      <c r="U1036" s="2">
        <f t="shared" si="252"/>
        <v>279.96627679864736</v>
      </c>
      <c r="V1036" s="2">
        <f t="shared" si="253"/>
        <v>16.732192826962262</v>
      </c>
      <c r="W1036" s="2">
        <f t="shared" si="254"/>
        <v>154.11232349165596</v>
      </c>
    </row>
    <row r="1037" spans="1:23" x14ac:dyDescent="0.25">
      <c r="A1037" s="1">
        <v>1035</v>
      </c>
      <c r="B1037" s="5">
        <v>38111</v>
      </c>
      <c r="C1037" s="2">
        <v>2004</v>
      </c>
      <c r="D1037" s="2">
        <f t="shared" si="240"/>
        <v>5</v>
      </c>
      <c r="E1037" s="2">
        <f t="shared" si="241"/>
        <v>4</v>
      </c>
      <c r="F1037" s="2">
        <f t="shared" si="242"/>
        <v>2</v>
      </c>
      <c r="G1037" s="2">
        <f t="shared" si="243"/>
        <v>45</v>
      </c>
      <c r="H1037" s="1" t="s">
        <v>314</v>
      </c>
      <c r="I1037" s="1">
        <v>303</v>
      </c>
      <c r="J1037" s="1">
        <f t="shared" si="244"/>
        <v>0</v>
      </c>
      <c r="K1037" s="1">
        <f t="shared" si="245"/>
        <v>0</v>
      </c>
      <c r="L1037" s="1">
        <f t="shared" si="246"/>
        <v>0</v>
      </c>
      <c r="M1037" s="1">
        <v>0</v>
      </c>
      <c r="N1037" s="1">
        <f t="shared" si="247"/>
        <v>0</v>
      </c>
      <c r="O1037" s="1">
        <f t="shared" si="248"/>
        <v>0</v>
      </c>
      <c r="P1037" s="1">
        <v>0</v>
      </c>
      <c r="Q1037" s="1">
        <f t="shared" si="249"/>
        <v>0</v>
      </c>
      <c r="R1037" s="1">
        <v>0</v>
      </c>
      <c r="S1037" s="2">
        <f t="shared" si="250"/>
        <v>280.77299097285044</v>
      </c>
      <c r="T1037" s="2">
        <f t="shared" si="251"/>
        <v>22.227009027149563</v>
      </c>
      <c r="U1037" s="2">
        <f t="shared" si="252"/>
        <v>494.03993029298817</v>
      </c>
      <c r="V1037" s="2">
        <f t="shared" si="253"/>
        <v>22.227009027149563</v>
      </c>
      <c r="W1037" s="2">
        <f t="shared" si="254"/>
        <v>98.112323491655957</v>
      </c>
    </row>
    <row r="1038" spans="1:23" x14ac:dyDescent="0.25">
      <c r="A1038" s="1">
        <v>1036</v>
      </c>
      <c r="B1038" s="5">
        <v>38112</v>
      </c>
      <c r="C1038" s="2">
        <v>2004</v>
      </c>
      <c r="D1038" s="2">
        <f t="shared" si="240"/>
        <v>5</v>
      </c>
      <c r="E1038" s="2">
        <f t="shared" si="241"/>
        <v>5</v>
      </c>
      <c r="F1038" s="2">
        <f t="shared" si="242"/>
        <v>3</v>
      </c>
      <c r="G1038" s="2">
        <f t="shared" si="243"/>
        <v>45</v>
      </c>
      <c r="H1038" s="1" t="s">
        <v>315</v>
      </c>
      <c r="I1038" s="1">
        <v>249</v>
      </c>
      <c r="J1038" s="1">
        <f t="shared" si="244"/>
        <v>0</v>
      </c>
      <c r="K1038" s="1">
        <f t="shared" si="245"/>
        <v>0</v>
      </c>
      <c r="L1038" s="1">
        <f t="shared" si="246"/>
        <v>0</v>
      </c>
      <c r="M1038" s="1">
        <v>0</v>
      </c>
      <c r="N1038" s="1">
        <f t="shared" si="247"/>
        <v>0</v>
      </c>
      <c r="O1038" s="1">
        <f t="shared" si="248"/>
        <v>0</v>
      </c>
      <c r="P1038" s="1">
        <v>0</v>
      </c>
      <c r="Q1038" s="1">
        <f t="shared" si="249"/>
        <v>0</v>
      </c>
      <c r="R1038" s="1">
        <v>0</v>
      </c>
      <c r="S1038" s="2">
        <f t="shared" si="250"/>
        <v>308.76317645172833</v>
      </c>
      <c r="T1038" s="2">
        <f t="shared" si="251"/>
        <v>-59.763176451728327</v>
      </c>
      <c r="U1038" s="2">
        <f t="shared" si="252"/>
        <v>3571.6372596004153</v>
      </c>
      <c r="V1038" s="2">
        <f t="shared" si="253"/>
        <v>59.763176451728327</v>
      </c>
      <c r="W1038" s="2">
        <f t="shared" si="254"/>
        <v>152.11232349165596</v>
      </c>
    </row>
    <row r="1039" spans="1:23" x14ac:dyDescent="0.25">
      <c r="A1039" s="1">
        <v>1037</v>
      </c>
      <c r="B1039" s="5">
        <v>38113</v>
      </c>
      <c r="C1039" s="2">
        <v>2004</v>
      </c>
      <c r="D1039" s="2">
        <f t="shared" si="240"/>
        <v>5</v>
      </c>
      <c r="E1039" s="2">
        <f t="shared" si="241"/>
        <v>6</v>
      </c>
      <c r="F1039" s="2">
        <f t="shared" si="242"/>
        <v>4</v>
      </c>
      <c r="G1039" s="2">
        <f t="shared" si="243"/>
        <v>46</v>
      </c>
      <c r="H1039" s="1" t="s">
        <v>316</v>
      </c>
      <c r="I1039" s="1">
        <v>241</v>
      </c>
      <c r="J1039" s="1">
        <f t="shared" si="244"/>
        <v>0</v>
      </c>
      <c r="K1039" s="1">
        <f t="shared" si="245"/>
        <v>0</v>
      </c>
      <c r="L1039" s="1">
        <f t="shared" si="246"/>
        <v>0</v>
      </c>
      <c r="M1039" s="1">
        <v>0</v>
      </c>
      <c r="N1039" s="1">
        <f t="shared" si="247"/>
        <v>0</v>
      </c>
      <c r="O1039" s="1">
        <f t="shared" si="248"/>
        <v>0</v>
      </c>
      <c r="P1039" s="1">
        <v>0</v>
      </c>
      <c r="Q1039" s="1">
        <f t="shared" si="249"/>
        <v>0</v>
      </c>
      <c r="R1039" s="1">
        <v>0</v>
      </c>
      <c r="S1039" s="2">
        <f t="shared" si="250"/>
        <v>369.56413853830315</v>
      </c>
      <c r="T1039" s="2">
        <f t="shared" si="251"/>
        <v>-128.56413853830315</v>
      </c>
      <c r="U1039" s="2">
        <f t="shared" si="252"/>
        <v>16528.737718096007</v>
      </c>
      <c r="V1039" s="2">
        <f t="shared" si="253"/>
        <v>128.56413853830315</v>
      </c>
      <c r="W1039" s="2">
        <f t="shared" si="254"/>
        <v>160.11232349165596</v>
      </c>
    </row>
    <row r="1040" spans="1:23" x14ac:dyDescent="0.25">
      <c r="A1040" s="1">
        <v>1038</v>
      </c>
      <c r="B1040" s="5">
        <v>38114</v>
      </c>
      <c r="C1040" s="2">
        <v>2004</v>
      </c>
      <c r="D1040" s="2">
        <f t="shared" si="240"/>
        <v>5</v>
      </c>
      <c r="E1040" s="2">
        <f t="shared" si="241"/>
        <v>7</v>
      </c>
      <c r="F1040" s="2">
        <f t="shared" si="242"/>
        <v>5</v>
      </c>
      <c r="G1040" s="2">
        <f t="shared" si="243"/>
        <v>46</v>
      </c>
      <c r="H1040" s="1" t="s">
        <v>317</v>
      </c>
      <c r="I1040" s="1">
        <v>539</v>
      </c>
      <c r="J1040" s="1">
        <f t="shared" si="244"/>
        <v>0</v>
      </c>
      <c r="K1040" s="1">
        <f t="shared" si="245"/>
        <v>0</v>
      </c>
      <c r="L1040" s="1">
        <f t="shared" si="246"/>
        <v>0</v>
      </c>
      <c r="M1040" s="1">
        <v>0</v>
      </c>
      <c r="N1040" s="1">
        <f t="shared" si="247"/>
        <v>0</v>
      </c>
      <c r="O1040" s="1">
        <f t="shared" si="248"/>
        <v>0</v>
      </c>
      <c r="P1040" s="1">
        <v>0</v>
      </c>
      <c r="Q1040" s="1">
        <f t="shared" si="249"/>
        <v>0</v>
      </c>
      <c r="R1040" s="1">
        <v>0</v>
      </c>
      <c r="S1040" s="2">
        <f t="shared" si="250"/>
        <v>555.10818812806474</v>
      </c>
      <c r="T1040" s="2">
        <f t="shared" si="251"/>
        <v>-16.108188128064739</v>
      </c>
      <c r="U1040" s="2">
        <f t="shared" si="252"/>
        <v>259.47372476912579</v>
      </c>
      <c r="V1040" s="2">
        <f t="shared" si="253"/>
        <v>16.108188128064739</v>
      </c>
      <c r="W1040" s="2">
        <f t="shared" si="254"/>
        <v>137.88767650834404</v>
      </c>
    </row>
    <row r="1041" spans="1:23" x14ac:dyDescent="0.25">
      <c r="A1041" s="1">
        <v>1039</v>
      </c>
      <c r="B1041" s="5">
        <v>38115</v>
      </c>
      <c r="C1041" s="2">
        <v>2004</v>
      </c>
      <c r="D1041" s="2">
        <f t="shared" si="240"/>
        <v>5</v>
      </c>
      <c r="E1041" s="2">
        <f t="shared" si="241"/>
        <v>8</v>
      </c>
      <c r="F1041" s="2">
        <f t="shared" si="242"/>
        <v>6</v>
      </c>
      <c r="G1041" s="2">
        <f t="shared" si="243"/>
        <v>46</v>
      </c>
      <c r="H1041" s="1" t="s">
        <v>318</v>
      </c>
      <c r="I1041" s="1">
        <v>639</v>
      </c>
      <c r="J1041" s="1">
        <f t="shared" si="244"/>
        <v>0</v>
      </c>
      <c r="K1041" s="1">
        <f t="shared" si="245"/>
        <v>0</v>
      </c>
      <c r="L1041" s="1">
        <f t="shared" si="246"/>
        <v>0</v>
      </c>
      <c r="M1041" s="1">
        <v>0</v>
      </c>
      <c r="N1041" s="1">
        <f t="shared" si="247"/>
        <v>0</v>
      </c>
      <c r="O1041" s="1">
        <f t="shared" si="248"/>
        <v>0</v>
      </c>
      <c r="P1041" s="1">
        <v>0</v>
      </c>
      <c r="Q1041" s="1">
        <f t="shared" si="249"/>
        <v>0</v>
      </c>
      <c r="R1041" s="1">
        <v>0</v>
      </c>
      <c r="S1041" s="2">
        <f t="shared" si="250"/>
        <v>606.35074445596138</v>
      </c>
      <c r="T1041" s="2">
        <f t="shared" si="251"/>
        <v>32.649255544038624</v>
      </c>
      <c r="U1041" s="2">
        <f t="shared" si="252"/>
        <v>1065.9738875799369</v>
      </c>
      <c r="V1041" s="2">
        <f t="shared" si="253"/>
        <v>32.649255544038624</v>
      </c>
      <c r="W1041" s="2">
        <f t="shared" si="254"/>
        <v>237.88767650834404</v>
      </c>
    </row>
    <row r="1042" spans="1:23" x14ac:dyDescent="0.25">
      <c r="A1042" s="1">
        <v>1040</v>
      </c>
      <c r="B1042" s="5">
        <v>38116</v>
      </c>
      <c r="C1042" s="2">
        <v>2004</v>
      </c>
      <c r="D1042" s="2">
        <f t="shared" si="240"/>
        <v>5</v>
      </c>
      <c r="E1042" s="2">
        <f t="shared" si="241"/>
        <v>9</v>
      </c>
      <c r="F1042" s="2">
        <f t="shared" si="242"/>
        <v>7</v>
      </c>
      <c r="G1042" s="2">
        <f t="shared" si="243"/>
        <v>46</v>
      </c>
      <c r="H1042" s="1" t="s">
        <v>319</v>
      </c>
      <c r="I1042" s="1">
        <v>673</v>
      </c>
      <c r="J1042" s="1">
        <f t="shared" si="244"/>
        <v>0</v>
      </c>
      <c r="K1042" s="1">
        <f t="shared" si="245"/>
        <v>0</v>
      </c>
      <c r="L1042" s="1">
        <f t="shared" si="246"/>
        <v>0</v>
      </c>
      <c r="M1042" s="1">
        <v>1</v>
      </c>
      <c r="N1042" s="1">
        <f t="shared" si="247"/>
        <v>0</v>
      </c>
      <c r="O1042" s="1">
        <f t="shared" si="248"/>
        <v>0</v>
      </c>
      <c r="P1042" s="1">
        <v>0</v>
      </c>
      <c r="Q1042" s="1">
        <f t="shared" si="249"/>
        <v>0</v>
      </c>
      <c r="R1042" s="1">
        <v>0</v>
      </c>
      <c r="S1042" s="2">
        <f t="shared" si="250"/>
        <v>410.68756096788024</v>
      </c>
      <c r="T1042" s="2">
        <f t="shared" si="251"/>
        <v>262.31243903211976</v>
      </c>
      <c r="U1042" s="2">
        <f t="shared" si="252"/>
        <v>68807.815670979544</v>
      </c>
      <c r="V1042" s="2">
        <f t="shared" si="253"/>
        <v>262.31243903211976</v>
      </c>
      <c r="W1042" s="2">
        <f t="shared" si="254"/>
        <v>271.88767650834404</v>
      </c>
    </row>
    <row r="1043" spans="1:23" x14ac:dyDescent="0.25">
      <c r="A1043" s="1">
        <v>1041</v>
      </c>
      <c r="B1043" s="5">
        <v>38117</v>
      </c>
      <c r="C1043" s="2">
        <v>2004</v>
      </c>
      <c r="D1043" s="2">
        <f t="shared" si="240"/>
        <v>5</v>
      </c>
      <c r="E1043" s="2">
        <f t="shared" si="241"/>
        <v>10</v>
      </c>
      <c r="F1043" s="2">
        <f t="shared" si="242"/>
        <v>1</v>
      </c>
      <c r="G1043" s="2">
        <f t="shared" si="243"/>
        <v>46</v>
      </c>
      <c r="H1043" s="1" t="s">
        <v>320</v>
      </c>
      <c r="I1043" s="1">
        <v>230</v>
      </c>
      <c r="J1043" s="1">
        <f t="shared" si="244"/>
        <v>0</v>
      </c>
      <c r="K1043" s="1">
        <f t="shared" si="245"/>
        <v>0</v>
      </c>
      <c r="L1043" s="1">
        <f t="shared" si="246"/>
        <v>0</v>
      </c>
      <c r="M1043" s="1">
        <v>0</v>
      </c>
      <c r="N1043" s="1">
        <f t="shared" si="247"/>
        <v>0</v>
      </c>
      <c r="O1043" s="1">
        <f t="shared" si="248"/>
        <v>0</v>
      </c>
      <c r="P1043" s="1">
        <v>0</v>
      </c>
      <c r="Q1043" s="1">
        <f t="shared" si="249"/>
        <v>0</v>
      </c>
      <c r="R1043" s="1">
        <v>0</v>
      </c>
      <c r="S1043" s="2">
        <f t="shared" si="250"/>
        <v>295.83934342107506</v>
      </c>
      <c r="T1043" s="2">
        <f t="shared" si="251"/>
        <v>-65.839343421075057</v>
      </c>
      <c r="U1043" s="2">
        <f t="shared" si="252"/>
        <v>4334.8191421182592</v>
      </c>
      <c r="V1043" s="2">
        <f t="shared" si="253"/>
        <v>65.839343421075057</v>
      </c>
      <c r="W1043" s="2">
        <f t="shared" si="254"/>
        <v>171.11232349165596</v>
      </c>
    </row>
    <row r="1044" spans="1:23" x14ac:dyDescent="0.25">
      <c r="A1044" s="1">
        <v>1042</v>
      </c>
      <c r="B1044" s="5">
        <v>38118</v>
      </c>
      <c r="C1044" s="2">
        <v>2004</v>
      </c>
      <c r="D1044" s="2">
        <f t="shared" si="240"/>
        <v>5</v>
      </c>
      <c r="E1044" s="2">
        <f t="shared" si="241"/>
        <v>11</v>
      </c>
      <c r="F1044" s="2">
        <f t="shared" si="242"/>
        <v>2</v>
      </c>
      <c r="G1044" s="2">
        <f t="shared" si="243"/>
        <v>46</v>
      </c>
      <c r="H1044" s="1" t="s">
        <v>321</v>
      </c>
      <c r="I1044" s="1">
        <v>293</v>
      </c>
      <c r="J1044" s="1">
        <f t="shared" si="244"/>
        <v>0</v>
      </c>
      <c r="K1044" s="1">
        <f t="shared" si="245"/>
        <v>0</v>
      </c>
      <c r="L1044" s="1">
        <f t="shared" si="246"/>
        <v>0</v>
      </c>
      <c r="M1044" s="1">
        <v>0</v>
      </c>
      <c r="N1044" s="1">
        <f t="shared" si="247"/>
        <v>0</v>
      </c>
      <c r="O1044" s="1">
        <f t="shared" si="248"/>
        <v>0</v>
      </c>
      <c r="P1044" s="1">
        <v>0</v>
      </c>
      <c r="Q1044" s="1">
        <f t="shared" si="249"/>
        <v>0</v>
      </c>
      <c r="R1044" s="1">
        <v>0</v>
      </c>
      <c r="S1044" s="2">
        <f t="shared" si="250"/>
        <v>312.88014156696323</v>
      </c>
      <c r="T1044" s="2">
        <f t="shared" si="251"/>
        <v>-19.880141566963232</v>
      </c>
      <c r="U1044" s="2">
        <f t="shared" si="252"/>
        <v>395.22002872249931</v>
      </c>
      <c r="V1044" s="2">
        <f t="shared" si="253"/>
        <v>19.880141566963232</v>
      </c>
      <c r="W1044" s="2">
        <f t="shared" si="254"/>
        <v>108.11232349165596</v>
      </c>
    </row>
    <row r="1045" spans="1:23" x14ac:dyDescent="0.25">
      <c r="A1045" s="1">
        <v>1043</v>
      </c>
      <c r="B1045" s="5">
        <v>38119</v>
      </c>
      <c r="C1045" s="2">
        <v>2004</v>
      </c>
      <c r="D1045" s="2">
        <f t="shared" si="240"/>
        <v>5</v>
      </c>
      <c r="E1045" s="2">
        <f t="shared" si="241"/>
        <v>12</v>
      </c>
      <c r="F1045" s="2">
        <f t="shared" si="242"/>
        <v>3</v>
      </c>
      <c r="G1045" s="2">
        <f t="shared" si="243"/>
        <v>46</v>
      </c>
      <c r="H1045" s="1" t="s">
        <v>322</v>
      </c>
      <c r="I1045" s="1">
        <v>228</v>
      </c>
      <c r="J1045" s="1">
        <f t="shared" si="244"/>
        <v>0</v>
      </c>
      <c r="K1045" s="1">
        <f t="shared" si="245"/>
        <v>0</v>
      </c>
      <c r="L1045" s="1">
        <f t="shared" si="246"/>
        <v>0</v>
      </c>
      <c r="M1045" s="1">
        <v>0</v>
      </c>
      <c r="N1045" s="1">
        <f t="shared" si="247"/>
        <v>0</v>
      </c>
      <c r="O1045" s="1">
        <f t="shared" si="248"/>
        <v>0</v>
      </c>
      <c r="P1045" s="1">
        <v>0</v>
      </c>
      <c r="Q1045" s="1">
        <f t="shared" si="249"/>
        <v>0</v>
      </c>
      <c r="R1045" s="1">
        <v>0</v>
      </c>
      <c r="S1045" s="2">
        <f t="shared" si="250"/>
        <v>340.87032704584112</v>
      </c>
      <c r="T1045" s="2">
        <f t="shared" si="251"/>
        <v>-112.87032704584112</v>
      </c>
      <c r="U1045" s="2">
        <f t="shared" si="252"/>
        <v>12739.710727435135</v>
      </c>
      <c r="V1045" s="2">
        <f t="shared" si="253"/>
        <v>112.87032704584112</v>
      </c>
      <c r="W1045" s="2">
        <f t="shared" si="254"/>
        <v>173.11232349165596</v>
      </c>
    </row>
    <row r="1046" spans="1:23" x14ac:dyDescent="0.25">
      <c r="A1046" s="1">
        <v>1044</v>
      </c>
      <c r="B1046" s="5">
        <v>38120</v>
      </c>
      <c r="C1046" s="2">
        <v>2004</v>
      </c>
      <c r="D1046" s="2">
        <f t="shared" si="240"/>
        <v>5</v>
      </c>
      <c r="E1046" s="2">
        <f t="shared" si="241"/>
        <v>13</v>
      </c>
      <c r="F1046" s="2">
        <f t="shared" si="242"/>
        <v>4</v>
      </c>
      <c r="G1046" s="2">
        <f t="shared" si="243"/>
        <v>47</v>
      </c>
      <c r="H1046" s="1" t="s">
        <v>323</v>
      </c>
      <c r="I1046" s="1">
        <v>312</v>
      </c>
      <c r="J1046" s="1">
        <f t="shared" si="244"/>
        <v>0</v>
      </c>
      <c r="K1046" s="1">
        <f t="shared" si="245"/>
        <v>0</v>
      </c>
      <c r="L1046" s="1">
        <f t="shared" si="246"/>
        <v>0</v>
      </c>
      <c r="M1046" s="1">
        <v>0</v>
      </c>
      <c r="N1046" s="1">
        <f t="shared" si="247"/>
        <v>0</v>
      </c>
      <c r="O1046" s="1">
        <f t="shared" si="248"/>
        <v>0</v>
      </c>
      <c r="P1046" s="1">
        <v>0</v>
      </c>
      <c r="Q1046" s="1">
        <f t="shared" si="249"/>
        <v>0</v>
      </c>
      <c r="R1046" s="1">
        <v>0</v>
      </c>
      <c r="S1046" s="2">
        <f t="shared" si="250"/>
        <v>365.24271729560388</v>
      </c>
      <c r="T1046" s="2">
        <f t="shared" si="251"/>
        <v>-53.242717295603882</v>
      </c>
      <c r="U1046" s="2">
        <f t="shared" si="252"/>
        <v>2834.7869450195967</v>
      </c>
      <c r="V1046" s="2">
        <f t="shared" si="253"/>
        <v>53.242717295603882</v>
      </c>
      <c r="W1046" s="2">
        <f t="shared" si="254"/>
        <v>89.112323491655957</v>
      </c>
    </row>
    <row r="1047" spans="1:23" x14ac:dyDescent="0.25">
      <c r="A1047" s="1">
        <v>1045</v>
      </c>
      <c r="B1047" s="5">
        <v>38121</v>
      </c>
      <c r="C1047" s="2">
        <v>2004</v>
      </c>
      <c r="D1047" s="2">
        <f t="shared" si="240"/>
        <v>5</v>
      </c>
      <c r="E1047" s="2">
        <f t="shared" si="241"/>
        <v>14</v>
      </c>
      <c r="F1047" s="2">
        <f t="shared" si="242"/>
        <v>5</v>
      </c>
      <c r="G1047" s="2">
        <f t="shared" si="243"/>
        <v>47</v>
      </c>
      <c r="H1047" s="1" t="s">
        <v>324</v>
      </c>
      <c r="I1047" s="1">
        <v>578</v>
      </c>
      <c r="J1047" s="1">
        <f t="shared" si="244"/>
        <v>0</v>
      </c>
      <c r="K1047" s="1">
        <f t="shared" si="245"/>
        <v>0</v>
      </c>
      <c r="L1047" s="1">
        <f t="shared" si="246"/>
        <v>0</v>
      </c>
      <c r="M1047" s="1">
        <v>0</v>
      </c>
      <c r="N1047" s="1">
        <f t="shared" si="247"/>
        <v>0</v>
      </c>
      <c r="O1047" s="1">
        <f t="shared" si="248"/>
        <v>0</v>
      </c>
      <c r="P1047" s="1">
        <v>0</v>
      </c>
      <c r="Q1047" s="1">
        <f t="shared" si="249"/>
        <v>0</v>
      </c>
      <c r="R1047" s="1">
        <v>0</v>
      </c>
      <c r="S1047" s="2">
        <f t="shared" si="250"/>
        <v>550.78676688536541</v>
      </c>
      <c r="T1047" s="2">
        <f t="shared" si="251"/>
        <v>27.21323311463459</v>
      </c>
      <c r="U1047" s="2">
        <f t="shared" si="252"/>
        <v>740.56005655144463</v>
      </c>
      <c r="V1047" s="2">
        <f t="shared" si="253"/>
        <v>27.21323311463459</v>
      </c>
      <c r="W1047" s="2">
        <f t="shared" si="254"/>
        <v>176.88767650834404</v>
      </c>
    </row>
    <row r="1048" spans="1:23" x14ac:dyDescent="0.25">
      <c r="A1048" s="1">
        <v>1046</v>
      </c>
      <c r="B1048" s="5">
        <v>38122</v>
      </c>
      <c r="C1048" s="2">
        <v>2004</v>
      </c>
      <c r="D1048" s="2">
        <f t="shared" si="240"/>
        <v>5</v>
      </c>
      <c r="E1048" s="2">
        <f t="shared" si="241"/>
        <v>15</v>
      </c>
      <c r="F1048" s="2">
        <f t="shared" si="242"/>
        <v>6</v>
      </c>
      <c r="G1048" s="2">
        <f t="shared" si="243"/>
        <v>47</v>
      </c>
      <c r="H1048" s="1" t="s">
        <v>325</v>
      </c>
      <c r="I1048" s="1">
        <v>555</v>
      </c>
      <c r="J1048" s="1">
        <f t="shared" si="244"/>
        <v>0</v>
      </c>
      <c r="K1048" s="1">
        <f t="shared" si="245"/>
        <v>0</v>
      </c>
      <c r="L1048" s="1">
        <f t="shared" si="246"/>
        <v>0</v>
      </c>
      <c r="M1048" s="1">
        <v>0</v>
      </c>
      <c r="N1048" s="1">
        <f t="shared" si="247"/>
        <v>0</v>
      </c>
      <c r="O1048" s="1">
        <f t="shared" si="248"/>
        <v>0</v>
      </c>
      <c r="P1048" s="1">
        <v>0</v>
      </c>
      <c r="Q1048" s="1">
        <f t="shared" si="249"/>
        <v>0</v>
      </c>
      <c r="R1048" s="1">
        <v>0</v>
      </c>
      <c r="S1048" s="2">
        <f t="shared" si="250"/>
        <v>602.02932321326205</v>
      </c>
      <c r="T1048" s="2">
        <f t="shared" si="251"/>
        <v>-47.029323213262046</v>
      </c>
      <c r="U1048" s="2">
        <f t="shared" si="252"/>
        <v>2211.7572418974682</v>
      </c>
      <c r="V1048" s="2">
        <f t="shared" si="253"/>
        <v>47.029323213262046</v>
      </c>
      <c r="W1048" s="2">
        <f t="shared" si="254"/>
        <v>153.88767650834404</v>
      </c>
    </row>
    <row r="1049" spans="1:23" x14ac:dyDescent="0.25">
      <c r="A1049" s="1">
        <v>1047</v>
      </c>
      <c r="B1049" s="5">
        <v>38123</v>
      </c>
      <c r="C1049" s="2">
        <v>2004</v>
      </c>
      <c r="D1049" s="2">
        <f t="shared" si="240"/>
        <v>5</v>
      </c>
      <c r="E1049" s="2">
        <f t="shared" si="241"/>
        <v>16</v>
      </c>
      <c r="F1049" s="2">
        <f t="shared" si="242"/>
        <v>7</v>
      </c>
      <c r="G1049" s="2">
        <f t="shared" si="243"/>
        <v>47</v>
      </c>
      <c r="H1049" s="1" t="s">
        <v>326</v>
      </c>
      <c r="I1049" s="1">
        <v>416</v>
      </c>
      <c r="J1049" s="1">
        <f t="shared" si="244"/>
        <v>0</v>
      </c>
      <c r="K1049" s="1">
        <f t="shared" si="245"/>
        <v>0</v>
      </c>
      <c r="L1049" s="1">
        <f t="shared" si="246"/>
        <v>0</v>
      </c>
      <c r="M1049" s="1">
        <v>0</v>
      </c>
      <c r="N1049" s="1">
        <f t="shared" si="247"/>
        <v>0</v>
      </c>
      <c r="O1049" s="1">
        <f t="shared" si="248"/>
        <v>0</v>
      </c>
      <c r="P1049" s="1">
        <v>0</v>
      </c>
      <c r="Q1049" s="1">
        <f t="shared" si="249"/>
        <v>0</v>
      </c>
      <c r="R1049" s="1">
        <v>0</v>
      </c>
      <c r="S1049" s="2">
        <f t="shared" si="250"/>
        <v>406.36613972518091</v>
      </c>
      <c r="T1049" s="2">
        <f t="shared" si="251"/>
        <v>9.6338602748190851</v>
      </c>
      <c r="U1049" s="2">
        <f t="shared" si="252"/>
        <v>92.811263794737258</v>
      </c>
      <c r="V1049" s="2">
        <f t="shared" si="253"/>
        <v>9.6338602748190851</v>
      </c>
      <c r="W1049" s="2">
        <f t="shared" si="254"/>
        <v>14.887676508344043</v>
      </c>
    </row>
    <row r="1050" spans="1:23" x14ac:dyDescent="0.25">
      <c r="A1050" s="1">
        <v>1048</v>
      </c>
      <c r="B1050" s="5">
        <v>38124</v>
      </c>
      <c r="C1050" s="2">
        <v>2004</v>
      </c>
      <c r="D1050" s="2">
        <f t="shared" si="240"/>
        <v>5</v>
      </c>
      <c r="E1050" s="2">
        <f t="shared" si="241"/>
        <v>17</v>
      </c>
      <c r="F1050" s="2">
        <f t="shared" si="242"/>
        <v>1</v>
      </c>
      <c r="G1050" s="2">
        <f t="shared" si="243"/>
        <v>47</v>
      </c>
      <c r="H1050" s="1" t="s">
        <v>327</v>
      </c>
      <c r="I1050" s="1">
        <v>258</v>
      </c>
      <c r="J1050" s="1">
        <f t="shared" si="244"/>
        <v>0</v>
      </c>
      <c r="K1050" s="1">
        <f t="shared" si="245"/>
        <v>0</v>
      </c>
      <c r="L1050" s="1">
        <f t="shared" si="246"/>
        <v>0</v>
      </c>
      <c r="M1050" s="1">
        <v>0</v>
      </c>
      <c r="N1050" s="1">
        <f t="shared" si="247"/>
        <v>0</v>
      </c>
      <c r="O1050" s="1">
        <f t="shared" si="248"/>
        <v>0</v>
      </c>
      <c r="P1050" s="1">
        <v>0</v>
      </c>
      <c r="Q1050" s="1">
        <f t="shared" si="249"/>
        <v>0</v>
      </c>
      <c r="R1050" s="1">
        <v>0</v>
      </c>
      <c r="S1050" s="2">
        <f t="shared" si="250"/>
        <v>291.51792217837578</v>
      </c>
      <c r="T1050" s="2">
        <f t="shared" si="251"/>
        <v>-33.517922178375784</v>
      </c>
      <c r="U1050" s="2">
        <f t="shared" si="252"/>
        <v>1123.4511071556553</v>
      </c>
      <c r="V1050" s="2">
        <f t="shared" si="253"/>
        <v>33.517922178375784</v>
      </c>
      <c r="W1050" s="2">
        <f t="shared" si="254"/>
        <v>143.11232349165596</v>
      </c>
    </row>
    <row r="1051" spans="1:23" x14ac:dyDescent="0.25">
      <c r="A1051" s="1">
        <v>1049</v>
      </c>
      <c r="B1051" s="5">
        <v>38125</v>
      </c>
      <c r="C1051" s="2">
        <v>2004</v>
      </c>
      <c r="D1051" s="2">
        <f t="shared" si="240"/>
        <v>5</v>
      </c>
      <c r="E1051" s="2">
        <f t="shared" si="241"/>
        <v>18</v>
      </c>
      <c r="F1051" s="2">
        <f t="shared" si="242"/>
        <v>2</v>
      </c>
      <c r="G1051" s="2">
        <f t="shared" si="243"/>
        <v>47</v>
      </c>
      <c r="H1051" s="1" t="s">
        <v>328</v>
      </c>
      <c r="I1051" s="1">
        <v>298</v>
      </c>
      <c r="J1051" s="1">
        <f t="shared" si="244"/>
        <v>0</v>
      </c>
      <c r="K1051" s="1">
        <f t="shared" si="245"/>
        <v>0</v>
      </c>
      <c r="L1051" s="1">
        <f t="shared" si="246"/>
        <v>0</v>
      </c>
      <c r="M1051" s="1">
        <v>0</v>
      </c>
      <c r="N1051" s="1">
        <f t="shared" si="247"/>
        <v>0</v>
      </c>
      <c r="O1051" s="1">
        <f t="shared" si="248"/>
        <v>0</v>
      </c>
      <c r="P1051" s="1">
        <v>0</v>
      </c>
      <c r="Q1051" s="1">
        <f t="shared" si="249"/>
        <v>0</v>
      </c>
      <c r="R1051" s="1">
        <v>0</v>
      </c>
      <c r="S1051" s="2">
        <f t="shared" si="250"/>
        <v>308.5587203242639</v>
      </c>
      <c r="T1051" s="2">
        <f t="shared" si="251"/>
        <v>-10.558720324263902</v>
      </c>
      <c r="U1051" s="2">
        <f t="shared" si="252"/>
        <v>111.4865748860236</v>
      </c>
      <c r="V1051" s="2">
        <f t="shared" si="253"/>
        <v>10.558720324263902</v>
      </c>
      <c r="W1051" s="2">
        <f t="shared" si="254"/>
        <v>103.11232349165596</v>
      </c>
    </row>
    <row r="1052" spans="1:23" x14ac:dyDescent="0.25">
      <c r="A1052" s="1">
        <v>1050</v>
      </c>
      <c r="B1052" s="5">
        <v>38126</v>
      </c>
      <c r="C1052" s="2">
        <v>2004</v>
      </c>
      <c r="D1052" s="2">
        <f t="shared" si="240"/>
        <v>5</v>
      </c>
      <c r="E1052" s="2">
        <f t="shared" si="241"/>
        <v>19</v>
      </c>
      <c r="F1052" s="2">
        <f t="shared" si="242"/>
        <v>3</v>
      </c>
      <c r="G1052" s="2">
        <f t="shared" si="243"/>
        <v>47</v>
      </c>
      <c r="H1052" s="1" t="s">
        <v>329</v>
      </c>
      <c r="I1052" s="1">
        <v>324</v>
      </c>
      <c r="J1052" s="1">
        <f t="shared" si="244"/>
        <v>0</v>
      </c>
      <c r="K1052" s="1">
        <f t="shared" si="245"/>
        <v>0</v>
      </c>
      <c r="L1052" s="1">
        <f t="shared" si="246"/>
        <v>0</v>
      </c>
      <c r="M1052" s="1">
        <v>0</v>
      </c>
      <c r="N1052" s="1">
        <f t="shared" si="247"/>
        <v>0</v>
      </c>
      <c r="O1052" s="1">
        <f t="shared" si="248"/>
        <v>0</v>
      </c>
      <c r="P1052" s="1">
        <v>0</v>
      </c>
      <c r="Q1052" s="1">
        <f t="shared" si="249"/>
        <v>0</v>
      </c>
      <c r="R1052" s="1">
        <v>0</v>
      </c>
      <c r="S1052" s="2">
        <f t="shared" si="250"/>
        <v>336.54890580314179</v>
      </c>
      <c r="T1052" s="2">
        <f t="shared" si="251"/>
        <v>-12.548905803141793</v>
      </c>
      <c r="U1052" s="2">
        <f t="shared" si="252"/>
        <v>157.47503685612577</v>
      </c>
      <c r="V1052" s="2">
        <f t="shared" si="253"/>
        <v>12.548905803141793</v>
      </c>
      <c r="W1052" s="2">
        <f t="shared" si="254"/>
        <v>77.112323491655957</v>
      </c>
    </row>
    <row r="1053" spans="1:23" x14ac:dyDescent="0.25">
      <c r="A1053" s="1">
        <v>1051</v>
      </c>
      <c r="B1053" s="5">
        <v>38127</v>
      </c>
      <c r="C1053" s="2">
        <v>2004</v>
      </c>
      <c r="D1053" s="2">
        <f t="shared" si="240"/>
        <v>5</v>
      </c>
      <c r="E1053" s="2">
        <f t="shared" si="241"/>
        <v>20</v>
      </c>
      <c r="F1053" s="2">
        <f t="shared" si="242"/>
        <v>4</v>
      </c>
      <c r="G1053" s="2">
        <f t="shared" si="243"/>
        <v>48</v>
      </c>
      <c r="H1053" s="1" t="s">
        <v>330</v>
      </c>
      <c r="I1053" s="1">
        <v>348</v>
      </c>
      <c r="J1053" s="1">
        <f t="shared" si="244"/>
        <v>0</v>
      </c>
      <c r="K1053" s="1">
        <f t="shared" si="245"/>
        <v>0</v>
      </c>
      <c r="L1053" s="1">
        <f t="shared" si="246"/>
        <v>0</v>
      </c>
      <c r="M1053" s="1">
        <v>0</v>
      </c>
      <c r="N1053" s="1">
        <f t="shared" si="247"/>
        <v>0</v>
      </c>
      <c r="O1053" s="1">
        <f t="shared" si="248"/>
        <v>0</v>
      </c>
      <c r="P1053" s="1">
        <v>0</v>
      </c>
      <c r="Q1053" s="1">
        <f t="shared" si="249"/>
        <v>0</v>
      </c>
      <c r="R1053" s="1">
        <v>0</v>
      </c>
      <c r="S1053" s="2">
        <f t="shared" si="250"/>
        <v>360.74272328962786</v>
      </c>
      <c r="T1053" s="2">
        <f t="shared" si="251"/>
        <v>-12.742723289627861</v>
      </c>
      <c r="U1053" s="2">
        <f t="shared" si="252"/>
        <v>162.37699683602429</v>
      </c>
      <c r="V1053" s="2">
        <f t="shared" si="253"/>
        <v>12.742723289627861</v>
      </c>
      <c r="W1053" s="2">
        <f t="shared" si="254"/>
        <v>53.112323491655957</v>
      </c>
    </row>
    <row r="1054" spans="1:23" x14ac:dyDescent="0.25">
      <c r="A1054" s="1">
        <v>1052</v>
      </c>
      <c r="B1054" s="5">
        <v>38128</v>
      </c>
      <c r="C1054" s="2">
        <v>2004</v>
      </c>
      <c r="D1054" s="2">
        <f t="shared" si="240"/>
        <v>5</v>
      </c>
      <c r="E1054" s="2">
        <f t="shared" si="241"/>
        <v>21</v>
      </c>
      <c r="F1054" s="2">
        <f t="shared" si="242"/>
        <v>5</v>
      </c>
      <c r="G1054" s="2">
        <f t="shared" si="243"/>
        <v>48</v>
      </c>
      <c r="H1054" s="1" t="s">
        <v>331</v>
      </c>
      <c r="I1054" s="1">
        <v>508</v>
      </c>
      <c r="J1054" s="1">
        <f t="shared" si="244"/>
        <v>0</v>
      </c>
      <c r="K1054" s="1">
        <f t="shared" si="245"/>
        <v>0</v>
      </c>
      <c r="L1054" s="1">
        <f t="shared" si="246"/>
        <v>0</v>
      </c>
      <c r="M1054" s="1">
        <v>0</v>
      </c>
      <c r="N1054" s="1">
        <f t="shared" si="247"/>
        <v>0</v>
      </c>
      <c r="O1054" s="1">
        <f t="shared" si="248"/>
        <v>0</v>
      </c>
      <c r="P1054" s="1">
        <v>0</v>
      </c>
      <c r="Q1054" s="1">
        <f t="shared" si="249"/>
        <v>0</v>
      </c>
      <c r="R1054" s="1">
        <v>0</v>
      </c>
      <c r="S1054" s="2">
        <f t="shared" si="250"/>
        <v>546.28677287938945</v>
      </c>
      <c r="T1054" s="2">
        <f t="shared" si="251"/>
        <v>-38.286772879389446</v>
      </c>
      <c r="U1054" s="2">
        <f t="shared" si="252"/>
        <v>1465.8769775179512</v>
      </c>
      <c r="V1054" s="2">
        <f t="shared" si="253"/>
        <v>38.286772879389446</v>
      </c>
      <c r="W1054" s="2">
        <f t="shared" si="254"/>
        <v>106.88767650834404</v>
      </c>
    </row>
    <row r="1055" spans="1:23" x14ac:dyDescent="0.25">
      <c r="A1055" s="1">
        <v>1053</v>
      </c>
      <c r="B1055" s="5">
        <v>38129</v>
      </c>
      <c r="C1055" s="2">
        <v>2004</v>
      </c>
      <c r="D1055" s="2">
        <f t="shared" si="240"/>
        <v>5</v>
      </c>
      <c r="E1055" s="2">
        <f t="shared" si="241"/>
        <v>22</v>
      </c>
      <c r="F1055" s="2">
        <f t="shared" si="242"/>
        <v>6</v>
      </c>
      <c r="G1055" s="2">
        <f t="shared" si="243"/>
        <v>48</v>
      </c>
      <c r="H1055" s="1" t="s">
        <v>332</v>
      </c>
      <c r="I1055" s="1">
        <v>604</v>
      </c>
      <c r="J1055" s="1">
        <f t="shared" si="244"/>
        <v>0</v>
      </c>
      <c r="K1055" s="1">
        <f t="shared" si="245"/>
        <v>0</v>
      </c>
      <c r="L1055" s="1">
        <f t="shared" si="246"/>
        <v>0</v>
      </c>
      <c r="M1055" s="1">
        <v>0</v>
      </c>
      <c r="N1055" s="1">
        <f t="shared" si="247"/>
        <v>0</v>
      </c>
      <c r="O1055" s="1">
        <f t="shared" si="248"/>
        <v>0</v>
      </c>
      <c r="P1055" s="1">
        <v>0</v>
      </c>
      <c r="Q1055" s="1">
        <f t="shared" si="249"/>
        <v>0</v>
      </c>
      <c r="R1055" s="1">
        <v>0</v>
      </c>
      <c r="S1055" s="2">
        <f t="shared" si="250"/>
        <v>597.52932920728608</v>
      </c>
      <c r="T1055" s="2">
        <f t="shared" si="251"/>
        <v>6.4706707927139178</v>
      </c>
      <c r="U1055" s="2">
        <f t="shared" si="252"/>
        <v>41.869580507680958</v>
      </c>
      <c r="V1055" s="2">
        <f t="shared" si="253"/>
        <v>6.4706707927139178</v>
      </c>
      <c r="W1055" s="2">
        <f t="shared" si="254"/>
        <v>202.88767650834404</v>
      </c>
    </row>
    <row r="1056" spans="1:23" x14ac:dyDescent="0.25">
      <c r="A1056" s="1">
        <v>1054</v>
      </c>
      <c r="B1056" s="5">
        <v>38130</v>
      </c>
      <c r="C1056" s="2">
        <v>2004</v>
      </c>
      <c r="D1056" s="2">
        <f t="shared" si="240"/>
        <v>5</v>
      </c>
      <c r="E1056" s="2">
        <f t="shared" si="241"/>
        <v>23</v>
      </c>
      <c r="F1056" s="2">
        <f t="shared" si="242"/>
        <v>7</v>
      </c>
      <c r="G1056" s="2">
        <f t="shared" si="243"/>
        <v>48</v>
      </c>
      <c r="H1056" s="1" t="s">
        <v>333</v>
      </c>
      <c r="I1056" s="1">
        <v>385</v>
      </c>
      <c r="J1056" s="1">
        <f t="shared" si="244"/>
        <v>0</v>
      </c>
      <c r="K1056" s="1">
        <f t="shared" si="245"/>
        <v>0</v>
      </c>
      <c r="L1056" s="1">
        <f t="shared" si="246"/>
        <v>0</v>
      </c>
      <c r="M1056" s="1">
        <v>0</v>
      </c>
      <c r="N1056" s="1">
        <f t="shared" si="247"/>
        <v>0</v>
      </c>
      <c r="O1056" s="1">
        <f t="shared" si="248"/>
        <v>0</v>
      </c>
      <c r="P1056" s="1">
        <v>0</v>
      </c>
      <c r="Q1056" s="1">
        <f t="shared" si="249"/>
        <v>0</v>
      </c>
      <c r="R1056" s="1">
        <v>0</v>
      </c>
      <c r="S1056" s="2">
        <f t="shared" si="250"/>
        <v>401.86614571920489</v>
      </c>
      <c r="T1056" s="2">
        <f t="shared" si="251"/>
        <v>-16.866145719204894</v>
      </c>
      <c r="U1056" s="2">
        <f t="shared" si="252"/>
        <v>284.46687142145356</v>
      </c>
      <c r="V1056" s="2">
        <f t="shared" si="253"/>
        <v>16.866145719204894</v>
      </c>
      <c r="W1056" s="2">
        <f t="shared" si="254"/>
        <v>16.112323491655957</v>
      </c>
    </row>
    <row r="1057" spans="1:23" x14ac:dyDescent="0.25">
      <c r="A1057" s="1">
        <v>1055</v>
      </c>
      <c r="B1057" s="5">
        <v>38131</v>
      </c>
      <c r="C1057" s="2">
        <v>2004</v>
      </c>
      <c r="D1057" s="2">
        <f t="shared" si="240"/>
        <v>5</v>
      </c>
      <c r="E1057" s="2">
        <f t="shared" si="241"/>
        <v>24</v>
      </c>
      <c r="F1057" s="2">
        <f t="shared" si="242"/>
        <v>1</v>
      </c>
      <c r="G1057" s="2">
        <f t="shared" si="243"/>
        <v>48</v>
      </c>
      <c r="H1057" s="1" t="s">
        <v>334</v>
      </c>
      <c r="I1057" s="1">
        <v>208</v>
      </c>
      <c r="J1057" s="1">
        <f t="shared" si="244"/>
        <v>0</v>
      </c>
      <c r="K1057" s="1">
        <f t="shared" si="245"/>
        <v>0</v>
      </c>
      <c r="L1057" s="1">
        <f t="shared" si="246"/>
        <v>0</v>
      </c>
      <c r="M1057" s="1">
        <v>0</v>
      </c>
      <c r="N1057" s="1">
        <f t="shared" si="247"/>
        <v>0</v>
      </c>
      <c r="O1057" s="1">
        <f t="shared" si="248"/>
        <v>0</v>
      </c>
      <c r="P1057" s="1">
        <v>0</v>
      </c>
      <c r="Q1057" s="1">
        <f t="shared" si="249"/>
        <v>0</v>
      </c>
      <c r="R1057" s="1">
        <v>0</v>
      </c>
      <c r="S1057" s="2">
        <f t="shared" si="250"/>
        <v>287.01792817239976</v>
      </c>
      <c r="T1057" s="2">
        <f t="shared" si="251"/>
        <v>-79.017928172399763</v>
      </c>
      <c r="U1057" s="2">
        <f t="shared" si="252"/>
        <v>6243.832972658528</v>
      </c>
      <c r="V1057" s="2">
        <f t="shared" si="253"/>
        <v>79.017928172399763</v>
      </c>
      <c r="W1057" s="2">
        <f t="shared" si="254"/>
        <v>193.11232349165596</v>
      </c>
    </row>
    <row r="1058" spans="1:23" x14ac:dyDescent="0.25">
      <c r="A1058" s="1">
        <v>1056</v>
      </c>
      <c r="B1058" s="5">
        <v>38132</v>
      </c>
      <c r="C1058" s="2">
        <v>2004</v>
      </c>
      <c r="D1058" s="2">
        <f t="shared" si="240"/>
        <v>5</v>
      </c>
      <c r="E1058" s="2">
        <f t="shared" si="241"/>
        <v>25</v>
      </c>
      <c r="F1058" s="2">
        <f t="shared" si="242"/>
        <v>2</v>
      </c>
      <c r="G1058" s="2">
        <f t="shared" si="243"/>
        <v>48</v>
      </c>
      <c r="H1058" s="1" t="s">
        <v>335</v>
      </c>
      <c r="I1058" s="1">
        <v>276</v>
      </c>
      <c r="J1058" s="1">
        <f t="shared" si="244"/>
        <v>0</v>
      </c>
      <c r="K1058" s="1">
        <f t="shared" si="245"/>
        <v>0</v>
      </c>
      <c r="L1058" s="1">
        <f t="shared" si="246"/>
        <v>0</v>
      </c>
      <c r="M1058" s="1">
        <v>0</v>
      </c>
      <c r="N1058" s="1">
        <f t="shared" si="247"/>
        <v>0</v>
      </c>
      <c r="O1058" s="1">
        <f t="shared" si="248"/>
        <v>0</v>
      </c>
      <c r="P1058" s="1">
        <v>0</v>
      </c>
      <c r="Q1058" s="1">
        <f t="shared" si="249"/>
        <v>0</v>
      </c>
      <c r="R1058" s="1">
        <v>0</v>
      </c>
      <c r="S1058" s="2">
        <f t="shared" si="250"/>
        <v>304.05872631828788</v>
      </c>
      <c r="T1058" s="2">
        <f t="shared" si="251"/>
        <v>-28.058726318287881</v>
      </c>
      <c r="U1058" s="2">
        <f t="shared" si="252"/>
        <v>787.29212260458098</v>
      </c>
      <c r="V1058" s="2">
        <f t="shared" si="253"/>
        <v>28.058726318287881</v>
      </c>
      <c r="W1058" s="2">
        <f t="shared" si="254"/>
        <v>125.11232349165596</v>
      </c>
    </row>
    <row r="1059" spans="1:23" x14ac:dyDescent="0.25">
      <c r="A1059" s="1">
        <v>1057</v>
      </c>
      <c r="B1059" s="5">
        <v>38133</v>
      </c>
      <c r="C1059" s="2">
        <v>2004</v>
      </c>
      <c r="D1059" s="2">
        <f t="shared" si="240"/>
        <v>5</v>
      </c>
      <c r="E1059" s="2">
        <f t="shared" si="241"/>
        <v>26</v>
      </c>
      <c r="F1059" s="2">
        <f t="shared" si="242"/>
        <v>3</v>
      </c>
      <c r="G1059" s="2">
        <f t="shared" si="243"/>
        <v>48</v>
      </c>
      <c r="H1059" s="1" t="s">
        <v>336</v>
      </c>
      <c r="I1059" s="1">
        <v>403</v>
      </c>
      <c r="J1059" s="1">
        <f t="shared" si="244"/>
        <v>0</v>
      </c>
      <c r="K1059" s="1">
        <f t="shared" si="245"/>
        <v>0</v>
      </c>
      <c r="L1059" s="1">
        <f t="shared" si="246"/>
        <v>0</v>
      </c>
      <c r="M1059" s="1">
        <v>0</v>
      </c>
      <c r="N1059" s="1">
        <f t="shared" si="247"/>
        <v>0</v>
      </c>
      <c r="O1059" s="1">
        <f t="shared" si="248"/>
        <v>0</v>
      </c>
      <c r="P1059" s="1">
        <v>0</v>
      </c>
      <c r="Q1059" s="1">
        <f t="shared" si="249"/>
        <v>0</v>
      </c>
      <c r="R1059" s="1">
        <v>0</v>
      </c>
      <c r="S1059" s="2">
        <f t="shared" si="250"/>
        <v>332.04891179716583</v>
      </c>
      <c r="T1059" s="2">
        <f t="shared" si="251"/>
        <v>70.951088202834171</v>
      </c>
      <c r="U1059" s="2">
        <f t="shared" si="252"/>
        <v>5034.0569171663547</v>
      </c>
      <c r="V1059" s="2">
        <f t="shared" si="253"/>
        <v>70.951088202834171</v>
      </c>
      <c r="W1059" s="2">
        <f t="shared" si="254"/>
        <v>1.8876765083440432</v>
      </c>
    </row>
    <row r="1060" spans="1:23" x14ac:dyDescent="0.25">
      <c r="A1060" s="1">
        <v>1058</v>
      </c>
      <c r="B1060" s="5">
        <v>38134</v>
      </c>
      <c r="C1060" s="2">
        <v>2004</v>
      </c>
      <c r="D1060" s="2">
        <f t="shared" si="240"/>
        <v>5</v>
      </c>
      <c r="E1060" s="2">
        <f t="shared" si="241"/>
        <v>27</v>
      </c>
      <c r="F1060" s="2">
        <f t="shared" si="242"/>
        <v>4</v>
      </c>
      <c r="G1060" s="2">
        <f t="shared" si="243"/>
        <v>49</v>
      </c>
      <c r="H1060" s="1" t="s">
        <v>337</v>
      </c>
      <c r="I1060" s="1">
        <v>458</v>
      </c>
      <c r="J1060" s="1">
        <f t="shared" si="244"/>
        <v>0</v>
      </c>
      <c r="K1060" s="1">
        <f t="shared" si="245"/>
        <v>0</v>
      </c>
      <c r="L1060" s="1">
        <f t="shared" si="246"/>
        <v>0</v>
      </c>
      <c r="M1060" s="1">
        <v>0</v>
      </c>
      <c r="N1060" s="1">
        <f t="shared" si="247"/>
        <v>0</v>
      </c>
      <c r="O1060" s="1">
        <f t="shared" si="248"/>
        <v>0</v>
      </c>
      <c r="P1060" s="1">
        <v>0</v>
      </c>
      <c r="Q1060" s="1">
        <f t="shared" si="249"/>
        <v>0</v>
      </c>
      <c r="R1060" s="1">
        <v>0</v>
      </c>
      <c r="S1060" s="2">
        <f t="shared" si="250"/>
        <v>328.13558194184066</v>
      </c>
      <c r="T1060" s="2">
        <f t="shared" si="251"/>
        <v>129.86441805815934</v>
      </c>
      <c r="U1060" s="2">
        <f t="shared" si="252"/>
        <v>16864.767077584384</v>
      </c>
      <c r="V1060" s="2">
        <f t="shared" si="253"/>
        <v>129.86441805815934</v>
      </c>
      <c r="W1060" s="2">
        <f t="shared" si="254"/>
        <v>56.887676508344043</v>
      </c>
    </row>
    <row r="1061" spans="1:23" x14ac:dyDescent="0.25">
      <c r="A1061" s="1">
        <v>1059</v>
      </c>
      <c r="B1061" s="5">
        <v>38135</v>
      </c>
      <c r="C1061" s="2">
        <v>2004</v>
      </c>
      <c r="D1061" s="2">
        <f t="shared" si="240"/>
        <v>5</v>
      </c>
      <c r="E1061" s="2">
        <f t="shared" si="241"/>
        <v>28</v>
      </c>
      <c r="F1061" s="2">
        <f t="shared" si="242"/>
        <v>5</v>
      </c>
      <c r="G1061" s="2">
        <f t="shared" si="243"/>
        <v>49</v>
      </c>
      <c r="H1061" s="1" t="s">
        <v>338</v>
      </c>
      <c r="I1061" s="1">
        <v>501</v>
      </c>
      <c r="J1061" s="1">
        <f t="shared" si="244"/>
        <v>0</v>
      </c>
      <c r="K1061" s="1">
        <f t="shared" si="245"/>
        <v>0</v>
      </c>
      <c r="L1061" s="1">
        <f t="shared" si="246"/>
        <v>0</v>
      </c>
      <c r="M1061" s="1">
        <v>0</v>
      </c>
      <c r="N1061" s="1">
        <f t="shared" si="247"/>
        <v>0</v>
      </c>
      <c r="O1061" s="1">
        <f t="shared" si="248"/>
        <v>0</v>
      </c>
      <c r="P1061" s="1">
        <v>0</v>
      </c>
      <c r="Q1061" s="1">
        <f t="shared" si="249"/>
        <v>0</v>
      </c>
      <c r="R1061" s="1">
        <v>0</v>
      </c>
      <c r="S1061" s="2">
        <f t="shared" si="250"/>
        <v>513.67963153160224</v>
      </c>
      <c r="T1061" s="2">
        <f t="shared" si="251"/>
        <v>-12.67963153160224</v>
      </c>
      <c r="U1061" s="2">
        <f t="shared" si="252"/>
        <v>160.77305577720176</v>
      </c>
      <c r="V1061" s="2">
        <f t="shared" si="253"/>
        <v>12.67963153160224</v>
      </c>
      <c r="W1061" s="2">
        <f t="shared" si="254"/>
        <v>99.887676508344043</v>
      </c>
    </row>
    <row r="1062" spans="1:23" x14ac:dyDescent="0.25">
      <c r="A1062" s="1">
        <v>1060</v>
      </c>
      <c r="B1062" s="5">
        <v>38136</v>
      </c>
      <c r="C1062" s="2">
        <v>2004</v>
      </c>
      <c r="D1062" s="2">
        <f t="shared" si="240"/>
        <v>5</v>
      </c>
      <c r="E1062" s="2">
        <f t="shared" si="241"/>
        <v>29</v>
      </c>
      <c r="F1062" s="2">
        <f t="shared" si="242"/>
        <v>6</v>
      </c>
      <c r="G1062" s="2">
        <f t="shared" si="243"/>
        <v>49</v>
      </c>
      <c r="H1062" s="1" t="s">
        <v>339</v>
      </c>
      <c r="I1062" s="1">
        <v>501</v>
      </c>
      <c r="J1062" s="1">
        <f t="shared" si="244"/>
        <v>0</v>
      </c>
      <c r="K1062" s="1">
        <f t="shared" si="245"/>
        <v>0</v>
      </c>
      <c r="L1062" s="1">
        <f t="shared" si="246"/>
        <v>0</v>
      </c>
      <c r="M1062" s="1">
        <v>0</v>
      </c>
      <c r="N1062" s="1">
        <f t="shared" si="247"/>
        <v>0</v>
      </c>
      <c r="O1062" s="1">
        <f t="shared" si="248"/>
        <v>0</v>
      </c>
      <c r="P1062" s="1">
        <v>0</v>
      </c>
      <c r="Q1062" s="1">
        <f t="shared" si="249"/>
        <v>0</v>
      </c>
      <c r="R1062" s="1">
        <v>0</v>
      </c>
      <c r="S1062" s="2">
        <f t="shared" si="250"/>
        <v>564.92218785949888</v>
      </c>
      <c r="T1062" s="2">
        <f t="shared" si="251"/>
        <v>-63.922187859498877</v>
      </c>
      <c r="U1062" s="2">
        <f t="shared" si="252"/>
        <v>4086.0461007450654</v>
      </c>
      <c r="V1062" s="2">
        <f t="shared" si="253"/>
        <v>63.922187859498877</v>
      </c>
      <c r="W1062" s="2">
        <f t="shared" si="254"/>
        <v>99.887676508344043</v>
      </c>
    </row>
    <row r="1063" spans="1:23" x14ac:dyDescent="0.25">
      <c r="A1063" s="1">
        <v>1061</v>
      </c>
      <c r="B1063" s="5">
        <v>38137</v>
      </c>
      <c r="C1063" s="2">
        <v>2004</v>
      </c>
      <c r="D1063" s="2">
        <f t="shared" si="240"/>
        <v>5</v>
      </c>
      <c r="E1063" s="2">
        <f t="shared" si="241"/>
        <v>30</v>
      </c>
      <c r="F1063" s="2">
        <f t="shared" si="242"/>
        <v>7</v>
      </c>
      <c r="G1063" s="2">
        <f t="shared" si="243"/>
        <v>49</v>
      </c>
      <c r="H1063" s="1" t="s">
        <v>340</v>
      </c>
      <c r="I1063" s="1">
        <v>365</v>
      </c>
      <c r="J1063" s="1">
        <f t="shared" si="244"/>
        <v>0</v>
      </c>
      <c r="K1063" s="1">
        <f t="shared" si="245"/>
        <v>0</v>
      </c>
      <c r="L1063" s="1">
        <f t="shared" si="246"/>
        <v>0</v>
      </c>
      <c r="M1063" s="1">
        <v>0</v>
      </c>
      <c r="N1063" s="1">
        <f t="shared" si="247"/>
        <v>0</v>
      </c>
      <c r="O1063" s="1">
        <f t="shared" si="248"/>
        <v>0</v>
      </c>
      <c r="P1063" s="1">
        <v>0</v>
      </c>
      <c r="Q1063" s="1">
        <f t="shared" si="249"/>
        <v>0</v>
      </c>
      <c r="R1063" s="1">
        <v>0</v>
      </c>
      <c r="S1063" s="2">
        <f t="shared" si="250"/>
        <v>369.25900437141775</v>
      </c>
      <c r="T1063" s="2">
        <f t="shared" si="251"/>
        <v>-4.2590043714177455</v>
      </c>
      <c r="U1063" s="2">
        <f t="shared" si="252"/>
        <v>18.139118235755465</v>
      </c>
      <c r="V1063" s="2">
        <f t="shared" si="253"/>
        <v>4.2590043714177455</v>
      </c>
      <c r="W1063" s="2">
        <f t="shared" si="254"/>
        <v>36.112323491655957</v>
      </c>
    </row>
    <row r="1064" spans="1:23" x14ac:dyDescent="0.25">
      <c r="A1064" s="1">
        <v>1062</v>
      </c>
      <c r="B1064" s="5">
        <v>38138</v>
      </c>
      <c r="C1064" s="2">
        <v>2004</v>
      </c>
      <c r="D1064" s="2">
        <f t="shared" si="240"/>
        <v>5</v>
      </c>
      <c r="E1064" s="2">
        <f t="shared" si="241"/>
        <v>31</v>
      </c>
      <c r="F1064" s="2">
        <f t="shared" si="242"/>
        <v>1</v>
      </c>
      <c r="G1064" s="2">
        <f t="shared" si="243"/>
        <v>49</v>
      </c>
      <c r="H1064" s="1" t="s">
        <v>341</v>
      </c>
      <c r="I1064" s="1">
        <v>326</v>
      </c>
      <c r="J1064" s="1">
        <f t="shared" si="244"/>
        <v>0</v>
      </c>
      <c r="K1064" s="1">
        <f t="shared" si="245"/>
        <v>0</v>
      </c>
      <c r="L1064" s="1">
        <f t="shared" si="246"/>
        <v>0</v>
      </c>
      <c r="M1064" s="1">
        <v>0</v>
      </c>
      <c r="N1064" s="1">
        <f t="shared" si="247"/>
        <v>0</v>
      </c>
      <c r="O1064" s="1">
        <f t="shared" si="248"/>
        <v>0</v>
      </c>
      <c r="P1064" s="1">
        <v>0</v>
      </c>
      <c r="Q1064" s="1">
        <f t="shared" si="249"/>
        <v>0</v>
      </c>
      <c r="R1064" s="1">
        <v>0</v>
      </c>
      <c r="S1064" s="2">
        <f t="shared" si="250"/>
        <v>254.41078682461256</v>
      </c>
      <c r="T1064" s="2">
        <f t="shared" si="251"/>
        <v>71.589213175387442</v>
      </c>
      <c r="U1064" s="2">
        <f t="shared" si="252"/>
        <v>5125.0154430710672</v>
      </c>
      <c r="V1064" s="2">
        <f t="shared" si="253"/>
        <v>71.589213175387442</v>
      </c>
      <c r="W1064" s="2">
        <f t="shared" si="254"/>
        <v>75.112323491655957</v>
      </c>
    </row>
    <row r="1065" spans="1:23" x14ac:dyDescent="0.25">
      <c r="A1065" s="1">
        <v>1063</v>
      </c>
      <c r="B1065" s="5">
        <v>38139</v>
      </c>
      <c r="C1065" s="2">
        <v>2004</v>
      </c>
      <c r="D1065" s="2">
        <f t="shared" si="240"/>
        <v>6</v>
      </c>
      <c r="E1065" s="2">
        <f t="shared" si="241"/>
        <v>1</v>
      </c>
      <c r="F1065" s="2">
        <f t="shared" si="242"/>
        <v>2</v>
      </c>
      <c r="G1065" s="2">
        <f t="shared" si="243"/>
        <v>49</v>
      </c>
      <c r="H1065" s="1" t="s">
        <v>342</v>
      </c>
      <c r="I1065" s="1">
        <v>235</v>
      </c>
      <c r="J1065" s="1">
        <f t="shared" si="244"/>
        <v>0</v>
      </c>
      <c r="K1065" s="1">
        <f t="shared" si="245"/>
        <v>0</v>
      </c>
      <c r="L1065" s="1">
        <f t="shared" si="246"/>
        <v>0</v>
      </c>
      <c r="M1065" s="1">
        <v>0</v>
      </c>
      <c r="N1065" s="1">
        <f t="shared" si="247"/>
        <v>0</v>
      </c>
      <c r="O1065" s="1">
        <f t="shared" si="248"/>
        <v>0</v>
      </c>
      <c r="P1065" s="1">
        <v>0</v>
      </c>
      <c r="Q1065" s="1">
        <f t="shared" si="249"/>
        <v>0</v>
      </c>
      <c r="R1065" s="1">
        <v>0</v>
      </c>
      <c r="S1065" s="2">
        <f t="shared" si="250"/>
        <v>271.45158497050073</v>
      </c>
      <c r="T1065" s="2">
        <f t="shared" si="251"/>
        <v>-36.451584970500733</v>
      </c>
      <c r="U1065" s="2">
        <f t="shared" si="252"/>
        <v>1328.718046861635</v>
      </c>
      <c r="V1065" s="2">
        <f t="shared" si="253"/>
        <v>36.451584970500733</v>
      </c>
      <c r="W1065" s="2">
        <f t="shared" si="254"/>
        <v>166.11232349165596</v>
      </c>
    </row>
    <row r="1066" spans="1:23" x14ac:dyDescent="0.25">
      <c r="A1066" s="1">
        <v>1064</v>
      </c>
      <c r="B1066" s="5">
        <v>38140</v>
      </c>
      <c r="C1066" s="2">
        <v>2004</v>
      </c>
      <c r="D1066" s="2">
        <f t="shared" si="240"/>
        <v>6</v>
      </c>
      <c r="E1066" s="2">
        <f t="shared" si="241"/>
        <v>2</v>
      </c>
      <c r="F1066" s="2">
        <f t="shared" si="242"/>
        <v>3</v>
      </c>
      <c r="G1066" s="2">
        <f t="shared" si="243"/>
        <v>49</v>
      </c>
      <c r="H1066" s="1" t="s">
        <v>343</v>
      </c>
      <c r="I1066" s="1">
        <v>369</v>
      </c>
      <c r="J1066" s="1">
        <f t="shared" si="244"/>
        <v>0</v>
      </c>
      <c r="K1066" s="1">
        <f t="shared" si="245"/>
        <v>0</v>
      </c>
      <c r="L1066" s="1">
        <f t="shared" si="246"/>
        <v>0</v>
      </c>
      <c r="M1066" s="1">
        <v>0</v>
      </c>
      <c r="N1066" s="1">
        <f t="shared" si="247"/>
        <v>0</v>
      </c>
      <c r="O1066" s="1">
        <f t="shared" si="248"/>
        <v>0</v>
      </c>
      <c r="P1066" s="1">
        <v>0</v>
      </c>
      <c r="Q1066" s="1">
        <f t="shared" si="249"/>
        <v>0</v>
      </c>
      <c r="R1066" s="1">
        <v>0</v>
      </c>
      <c r="S1066" s="2">
        <f t="shared" si="250"/>
        <v>299.44177044937862</v>
      </c>
      <c r="T1066" s="2">
        <f t="shared" si="251"/>
        <v>69.558229550621377</v>
      </c>
      <c r="U1066" s="2">
        <f t="shared" si="252"/>
        <v>4838.3472982169369</v>
      </c>
      <c r="V1066" s="2">
        <f t="shared" si="253"/>
        <v>69.558229550621377</v>
      </c>
      <c r="W1066" s="2">
        <f t="shared" si="254"/>
        <v>32.112323491655957</v>
      </c>
    </row>
    <row r="1067" spans="1:23" x14ac:dyDescent="0.25">
      <c r="A1067" s="1">
        <v>1065</v>
      </c>
      <c r="B1067" s="5">
        <v>38141</v>
      </c>
      <c r="C1067" s="2">
        <v>2004</v>
      </c>
      <c r="D1067" s="2">
        <f t="shared" si="240"/>
        <v>6</v>
      </c>
      <c r="E1067" s="2">
        <f t="shared" si="241"/>
        <v>3</v>
      </c>
      <c r="F1067" s="2">
        <f t="shared" si="242"/>
        <v>4</v>
      </c>
      <c r="G1067" s="2">
        <f t="shared" si="243"/>
        <v>50</v>
      </c>
      <c r="H1067" s="1" t="s">
        <v>344</v>
      </c>
      <c r="I1067" s="1">
        <v>367</v>
      </c>
      <c r="J1067" s="1">
        <f t="shared" si="244"/>
        <v>0</v>
      </c>
      <c r="K1067" s="1">
        <f t="shared" si="245"/>
        <v>0</v>
      </c>
      <c r="L1067" s="1">
        <f t="shared" si="246"/>
        <v>0</v>
      </c>
      <c r="M1067" s="1">
        <v>0</v>
      </c>
      <c r="N1067" s="1">
        <f t="shared" si="247"/>
        <v>0</v>
      </c>
      <c r="O1067" s="1">
        <f t="shared" si="248"/>
        <v>0</v>
      </c>
      <c r="P1067" s="1">
        <v>0</v>
      </c>
      <c r="Q1067" s="1">
        <f t="shared" si="249"/>
        <v>0</v>
      </c>
      <c r="R1067" s="1">
        <v>0</v>
      </c>
      <c r="S1067" s="2">
        <f t="shared" si="250"/>
        <v>326.45701774660296</v>
      </c>
      <c r="T1067" s="2">
        <f t="shared" si="251"/>
        <v>40.542982253397042</v>
      </c>
      <c r="U1067" s="2">
        <f t="shared" si="252"/>
        <v>1643.7334099992675</v>
      </c>
      <c r="V1067" s="2">
        <f t="shared" si="253"/>
        <v>40.542982253397042</v>
      </c>
      <c r="W1067" s="2">
        <f t="shared" si="254"/>
        <v>34.112323491655957</v>
      </c>
    </row>
    <row r="1068" spans="1:23" x14ac:dyDescent="0.25">
      <c r="A1068" s="1">
        <v>1066</v>
      </c>
      <c r="B1068" s="5">
        <v>38142</v>
      </c>
      <c r="C1068" s="2">
        <v>2004</v>
      </c>
      <c r="D1068" s="2">
        <f t="shared" si="240"/>
        <v>6</v>
      </c>
      <c r="E1068" s="2">
        <f t="shared" si="241"/>
        <v>4</v>
      </c>
      <c r="F1068" s="2">
        <f t="shared" si="242"/>
        <v>5</v>
      </c>
      <c r="G1068" s="2">
        <f t="shared" si="243"/>
        <v>50</v>
      </c>
      <c r="H1068" s="1" t="s">
        <v>345</v>
      </c>
      <c r="I1068" s="1">
        <v>453</v>
      </c>
      <c r="J1068" s="1">
        <f t="shared" si="244"/>
        <v>0</v>
      </c>
      <c r="K1068" s="1">
        <f t="shared" si="245"/>
        <v>0</v>
      </c>
      <c r="L1068" s="1">
        <f t="shared" si="246"/>
        <v>0</v>
      </c>
      <c r="M1068" s="1">
        <v>0</v>
      </c>
      <c r="N1068" s="1">
        <f t="shared" si="247"/>
        <v>0</v>
      </c>
      <c r="O1068" s="1">
        <f t="shared" si="248"/>
        <v>0</v>
      </c>
      <c r="P1068" s="1">
        <v>0</v>
      </c>
      <c r="Q1068" s="1">
        <f t="shared" si="249"/>
        <v>0</v>
      </c>
      <c r="R1068" s="1">
        <v>0</v>
      </c>
      <c r="S1068" s="2">
        <f t="shared" si="250"/>
        <v>512.00106733636449</v>
      </c>
      <c r="T1068" s="2">
        <f t="shared" si="251"/>
        <v>-59.001067336364486</v>
      </c>
      <c r="U1068" s="2">
        <f t="shared" si="252"/>
        <v>3481.125946830216</v>
      </c>
      <c r="V1068" s="2">
        <f t="shared" si="253"/>
        <v>59.001067336364486</v>
      </c>
      <c r="W1068" s="2">
        <f t="shared" si="254"/>
        <v>51.887676508344043</v>
      </c>
    </row>
    <row r="1069" spans="1:23" x14ac:dyDescent="0.25">
      <c r="A1069" s="1">
        <v>1067</v>
      </c>
      <c r="B1069" s="5">
        <v>38143</v>
      </c>
      <c r="C1069" s="2">
        <v>2004</v>
      </c>
      <c r="D1069" s="2">
        <f t="shared" si="240"/>
        <v>6</v>
      </c>
      <c r="E1069" s="2">
        <f t="shared" si="241"/>
        <v>5</v>
      </c>
      <c r="F1069" s="2">
        <f t="shared" si="242"/>
        <v>6</v>
      </c>
      <c r="G1069" s="2">
        <f t="shared" si="243"/>
        <v>50</v>
      </c>
      <c r="H1069" s="1" t="s">
        <v>346</v>
      </c>
      <c r="I1069" s="1">
        <v>508</v>
      </c>
      <c r="J1069" s="1">
        <f t="shared" si="244"/>
        <v>0</v>
      </c>
      <c r="K1069" s="1">
        <f t="shared" si="245"/>
        <v>0</v>
      </c>
      <c r="L1069" s="1">
        <f t="shared" si="246"/>
        <v>0</v>
      </c>
      <c r="M1069" s="1">
        <v>0</v>
      </c>
      <c r="N1069" s="1">
        <f t="shared" si="247"/>
        <v>0</v>
      </c>
      <c r="O1069" s="1">
        <f t="shared" si="248"/>
        <v>0</v>
      </c>
      <c r="P1069" s="1">
        <v>0</v>
      </c>
      <c r="Q1069" s="1">
        <f t="shared" si="249"/>
        <v>0</v>
      </c>
      <c r="R1069" s="1">
        <v>0</v>
      </c>
      <c r="S1069" s="2">
        <f t="shared" si="250"/>
        <v>563.24362366426112</v>
      </c>
      <c r="T1069" s="2">
        <f t="shared" si="251"/>
        <v>-55.243623664261122</v>
      </c>
      <c r="U1069" s="2">
        <f t="shared" si="252"/>
        <v>3051.8579555585115</v>
      </c>
      <c r="V1069" s="2">
        <f t="shared" si="253"/>
        <v>55.243623664261122</v>
      </c>
      <c r="W1069" s="2">
        <f t="shared" si="254"/>
        <v>106.88767650834404</v>
      </c>
    </row>
    <row r="1070" spans="1:23" x14ac:dyDescent="0.25">
      <c r="A1070" s="1">
        <v>1068</v>
      </c>
      <c r="B1070" s="5">
        <v>38144</v>
      </c>
      <c r="C1070" s="2">
        <v>2004</v>
      </c>
      <c r="D1070" s="2">
        <f t="shared" si="240"/>
        <v>6</v>
      </c>
      <c r="E1070" s="2">
        <f t="shared" si="241"/>
        <v>6</v>
      </c>
      <c r="F1070" s="2">
        <f t="shared" si="242"/>
        <v>7</v>
      </c>
      <c r="G1070" s="2">
        <f t="shared" si="243"/>
        <v>50</v>
      </c>
      <c r="H1070" s="1" t="s">
        <v>347</v>
      </c>
      <c r="I1070" s="1">
        <v>343</v>
      </c>
      <c r="J1070" s="1">
        <f t="shared" si="244"/>
        <v>0</v>
      </c>
      <c r="K1070" s="1">
        <f t="shared" si="245"/>
        <v>0</v>
      </c>
      <c r="L1070" s="1">
        <f t="shared" si="246"/>
        <v>0</v>
      </c>
      <c r="M1070" s="1">
        <v>0</v>
      </c>
      <c r="N1070" s="1">
        <f t="shared" si="247"/>
        <v>0</v>
      </c>
      <c r="O1070" s="1">
        <f t="shared" si="248"/>
        <v>0</v>
      </c>
      <c r="P1070" s="1">
        <v>0</v>
      </c>
      <c r="Q1070" s="1">
        <f t="shared" si="249"/>
        <v>0</v>
      </c>
      <c r="R1070" s="1">
        <v>0</v>
      </c>
      <c r="S1070" s="2">
        <f t="shared" si="250"/>
        <v>367.58044017617999</v>
      </c>
      <c r="T1070" s="2">
        <f t="shared" si="251"/>
        <v>-24.580440176179991</v>
      </c>
      <c r="U1070" s="2">
        <f t="shared" si="252"/>
        <v>604.19803925476344</v>
      </c>
      <c r="V1070" s="2">
        <f t="shared" si="253"/>
        <v>24.580440176179991</v>
      </c>
      <c r="W1070" s="2">
        <f t="shared" si="254"/>
        <v>58.112323491655957</v>
      </c>
    </row>
    <row r="1071" spans="1:23" x14ac:dyDescent="0.25">
      <c r="A1071" s="1">
        <v>1069</v>
      </c>
      <c r="B1071" s="5">
        <v>38145</v>
      </c>
      <c r="C1071" s="2">
        <v>2004</v>
      </c>
      <c r="D1071" s="2">
        <f t="shared" si="240"/>
        <v>6</v>
      </c>
      <c r="E1071" s="2">
        <f t="shared" si="241"/>
        <v>7</v>
      </c>
      <c r="F1071" s="2">
        <f t="shared" si="242"/>
        <v>1</v>
      </c>
      <c r="G1071" s="2">
        <f t="shared" si="243"/>
        <v>50</v>
      </c>
      <c r="H1071" s="1" t="s">
        <v>348</v>
      </c>
      <c r="I1071" s="1">
        <v>283</v>
      </c>
      <c r="J1071" s="1">
        <f t="shared" si="244"/>
        <v>0</v>
      </c>
      <c r="K1071" s="1">
        <f t="shared" si="245"/>
        <v>0</v>
      </c>
      <c r="L1071" s="1">
        <f t="shared" si="246"/>
        <v>0</v>
      </c>
      <c r="M1071" s="1">
        <v>0</v>
      </c>
      <c r="N1071" s="1">
        <f t="shared" si="247"/>
        <v>0</v>
      </c>
      <c r="O1071" s="1">
        <f t="shared" si="248"/>
        <v>0</v>
      </c>
      <c r="P1071" s="1">
        <v>0</v>
      </c>
      <c r="Q1071" s="1">
        <f t="shared" si="249"/>
        <v>0</v>
      </c>
      <c r="R1071" s="1">
        <v>0</v>
      </c>
      <c r="S1071" s="2">
        <f t="shared" si="250"/>
        <v>252.7322226293748</v>
      </c>
      <c r="T1071" s="2">
        <f t="shared" si="251"/>
        <v>30.267777370625197</v>
      </c>
      <c r="U1071" s="2">
        <f t="shared" si="252"/>
        <v>916.13834695773073</v>
      </c>
      <c r="V1071" s="2">
        <f t="shared" si="253"/>
        <v>30.267777370625197</v>
      </c>
      <c r="W1071" s="2">
        <f t="shared" si="254"/>
        <v>118.11232349165596</v>
      </c>
    </row>
    <row r="1072" spans="1:23" x14ac:dyDescent="0.25">
      <c r="A1072" s="1">
        <v>1070</v>
      </c>
      <c r="B1072" s="5">
        <v>38146</v>
      </c>
      <c r="C1072" s="2">
        <v>2004</v>
      </c>
      <c r="D1072" s="2">
        <f t="shared" si="240"/>
        <v>6</v>
      </c>
      <c r="E1072" s="2">
        <f t="shared" si="241"/>
        <v>8</v>
      </c>
      <c r="F1072" s="2">
        <f t="shared" si="242"/>
        <v>2</v>
      </c>
      <c r="G1072" s="2">
        <f t="shared" si="243"/>
        <v>50</v>
      </c>
      <c r="H1072" s="1" t="s">
        <v>349</v>
      </c>
      <c r="I1072" s="1">
        <v>320</v>
      </c>
      <c r="J1072" s="1">
        <f t="shared" si="244"/>
        <v>0</v>
      </c>
      <c r="K1072" s="1">
        <f t="shared" si="245"/>
        <v>0</v>
      </c>
      <c r="L1072" s="1">
        <f t="shared" si="246"/>
        <v>0</v>
      </c>
      <c r="M1072" s="1">
        <v>0</v>
      </c>
      <c r="N1072" s="1">
        <f t="shared" si="247"/>
        <v>0</v>
      </c>
      <c r="O1072" s="1">
        <f t="shared" si="248"/>
        <v>0</v>
      </c>
      <c r="P1072" s="1">
        <v>0</v>
      </c>
      <c r="Q1072" s="1">
        <f t="shared" si="249"/>
        <v>0</v>
      </c>
      <c r="R1072" s="1">
        <v>0</v>
      </c>
      <c r="S1072" s="2">
        <f t="shared" si="250"/>
        <v>269.77302077526298</v>
      </c>
      <c r="T1072" s="2">
        <f t="shared" si="251"/>
        <v>50.226979224737022</v>
      </c>
      <c r="U1072" s="2">
        <f t="shared" si="252"/>
        <v>2522.7494420421644</v>
      </c>
      <c r="V1072" s="2">
        <f t="shared" si="253"/>
        <v>50.226979224737022</v>
      </c>
      <c r="W1072" s="2">
        <f t="shared" si="254"/>
        <v>81.112323491655957</v>
      </c>
    </row>
    <row r="1073" spans="1:23" x14ac:dyDescent="0.25">
      <c r="A1073" s="1">
        <v>1071</v>
      </c>
      <c r="B1073" s="5">
        <v>38147</v>
      </c>
      <c r="C1073" s="2">
        <v>2004</v>
      </c>
      <c r="D1073" s="2">
        <f t="shared" si="240"/>
        <v>6</v>
      </c>
      <c r="E1073" s="2">
        <f t="shared" si="241"/>
        <v>9</v>
      </c>
      <c r="F1073" s="2">
        <f t="shared" si="242"/>
        <v>3</v>
      </c>
      <c r="G1073" s="2">
        <f t="shared" si="243"/>
        <v>50</v>
      </c>
      <c r="H1073" s="1" t="s">
        <v>350</v>
      </c>
      <c r="I1073" s="1">
        <v>330</v>
      </c>
      <c r="J1073" s="1">
        <f t="shared" si="244"/>
        <v>0</v>
      </c>
      <c r="K1073" s="1">
        <f t="shared" si="245"/>
        <v>0</v>
      </c>
      <c r="L1073" s="1">
        <f t="shared" si="246"/>
        <v>0</v>
      </c>
      <c r="M1073" s="1">
        <v>0</v>
      </c>
      <c r="N1073" s="1">
        <f t="shared" si="247"/>
        <v>0</v>
      </c>
      <c r="O1073" s="1">
        <f t="shared" si="248"/>
        <v>0</v>
      </c>
      <c r="P1073" s="1">
        <v>0</v>
      </c>
      <c r="Q1073" s="1">
        <f t="shared" si="249"/>
        <v>0</v>
      </c>
      <c r="R1073" s="1">
        <v>0</v>
      </c>
      <c r="S1073" s="2">
        <f t="shared" si="250"/>
        <v>297.76320625414087</v>
      </c>
      <c r="T1073" s="2">
        <f t="shared" si="251"/>
        <v>32.236793745859131</v>
      </c>
      <c r="U1073" s="2">
        <f t="shared" si="252"/>
        <v>1039.2108710130624</v>
      </c>
      <c r="V1073" s="2">
        <f t="shared" si="253"/>
        <v>32.236793745859131</v>
      </c>
      <c r="W1073" s="2">
        <f t="shared" si="254"/>
        <v>71.112323491655957</v>
      </c>
    </row>
    <row r="1074" spans="1:23" x14ac:dyDescent="0.25">
      <c r="A1074" s="1">
        <v>1072</v>
      </c>
      <c r="B1074" s="5">
        <v>38148</v>
      </c>
      <c r="C1074" s="2">
        <v>2004</v>
      </c>
      <c r="D1074" s="2">
        <f t="shared" si="240"/>
        <v>6</v>
      </c>
      <c r="E1074" s="2">
        <f t="shared" si="241"/>
        <v>10</v>
      </c>
      <c r="F1074" s="2">
        <f t="shared" si="242"/>
        <v>4</v>
      </c>
      <c r="G1074" s="2">
        <f t="shared" si="243"/>
        <v>51</v>
      </c>
      <c r="H1074" s="1" t="s">
        <v>351</v>
      </c>
      <c r="I1074" s="1">
        <v>429</v>
      </c>
      <c r="J1074" s="1">
        <f t="shared" si="244"/>
        <v>0</v>
      </c>
      <c r="K1074" s="1">
        <f t="shared" si="245"/>
        <v>0</v>
      </c>
      <c r="L1074" s="1">
        <f t="shared" si="246"/>
        <v>0</v>
      </c>
      <c r="M1074" s="1">
        <v>0</v>
      </c>
      <c r="N1074" s="1">
        <f t="shared" si="247"/>
        <v>0</v>
      </c>
      <c r="O1074" s="1">
        <f t="shared" si="248"/>
        <v>0</v>
      </c>
      <c r="P1074" s="1">
        <v>0</v>
      </c>
      <c r="Q1074" s="1">
        <f t="shared" si="249"/>
        <v>0</v>
      </c>
      <c r="R1074" s="1">
        <v>0</v>
      </c>
      <c r="S1074" s="2">
        <f t="shared" si="250"/>
        <v>340.63560272960029</v>
      </c>
      <c r="T1074" s="2">
        <f t="shared" si="251"/>
        <v>88.364397270399706</v>
      </c>
      <c r="U1074" s="2">
        <f t="shared" si="252"/>
        <v>7808.2667049610227</v>
      </c>
      <c r="V1074" s="2">
        <f t="shared" si="253"/>
        <v>88.364397270399706</v>
      </c>
      <c r="W1074" s="2">
        <f t="shared" si="254"/>
        <v>27.887676508344043</v>
      </c>
    </row>
    <row r="1075" spans="1:23" x14ac:dyDescent="0.25">
      <c r="A1075" s="1">
        <v>1073</v>
      </c>
      <c r="B1075" s="5">
        <v>38149</v>
      </c>
      <c r="C1075" s="2">
        <v>2004</v>
      </c>
      <c r="D1075" s="2">
        <f t="shared" si="240"/>
        <v>6</v>
      </c>
      <c r="E1075" s="2">
        <f t="shared" si="241"/>
        <v>11</v>
      </c>
      <c r="F1075" s="2">
        <f t="shared" si="242"/>
        <v>5</v>
      </c>
      <c r="G1075" s="2">
        <f t="shared" si="243"/>
        <v>51</v>
      </c>
      <c r="H1075" s="1" t="s">
        <v>352</v>
      </c>
      <c r="I1075" s="1">
        <v>396</v>
      </c>
      <c r="J1075" s="1">
        <f t="shared" si="244"/>
        <v>0</v>
      </c>
      <c r="K1075" s="1">
        <f t="shared" si="245"/>
        <v>0</v>
      </c>
      <c r="L1075" s="1">
        <f t="shared" si="246"/>
        <v>0</v>
      </c>
      <c r="M1075" s="1">
        <v>0</v>
      </c>
      <c r="N1075" s="1">
        <f t="shared" si="247"/>
        <v>0</v>
      </c>
      <c r="O1075" s="1">
        <f t="shared" si="248"/>
        <v>0</v>
      </c>
      <c r="P1075" s="1">
        <v>0</v>
      </c>
      <c r="Q1075" s="1">
        <f t="shared" si="249"/>
        <v>0</v>
      </c>
      <c r="R1075" s="1">
        <v>0</v>
      </c>
      <c r="S1075" s="2">
        <f t="shared" si="250"/>
        <v>526.17965231936182</v>
      </c>
      <c r="T1075" s="2">
        <f t="shared" si="251"/>
        <v>-130.17965231936182</v>
      </c>
      <c r="U1075" s="2">
        <f t="shared" si="252"/>
        <v>16946.741877989927</v>
      </c>
      <c r="V1075" s="2">
        <f t="shared" si="253"/>
        <v>130.17965231936182</v>
      </c>
      <c r="W1075" s="2">
        <f t="shared" si="254"/>
        <v>5.1123234916559568</v>
      </c>
    </row>
    <row r="1076" spans="1:23" x14ac:dyDescent="0.25">
      <c r="A1076" s="1">
        <v>1074</v>
      </c>
      <c r="B1076" s="5">
        <v>38150</v>
      </c>
      <c r="C1076" s="2">
        <v>2004</v>
      </c>
      <c r="D1076" s="2">
        <f t="shared" si="240"/>
        <v>6</v>
      </c>
      <c r="E1076" s="2">
        <f t="shared" si="241"/>
        <v>12</v>
      </c>
      <c r="F1076" s="2">
        <f t="shared" si="242"/>
        <v>6</v>
      </c>
      <c r="G1076" s="2">
        <f t="shared" si="243"/>
        <v>51</v>
      </c>
      <c r="H1076" s="1" t="s">
        <v>353</v>
      </c>
      <c r="I1076" s="1">
        <v>495</v>
      </c>
      <c r="J1076" s="1">
        <f t="shared" si="244"/>
        <v>0</v>
      </c>
      <c r="K1076" s="1">
        <f t="shared" si="245"/>
        <v>0</v>
      </c>
      <c r="L1076" s="1">
        <f t="shared" si="246"/>
        <v>0</v>
      </c>
      <c r="M1076" s="1">
        <v>0</v>
      </c>
      <c r="N1076" s="1">
        <f t="shared" si="247"/>
        <v>0</v>
      </c>
      <c r="O1076" s="1">
        <f t="shared" si="248"/>
        <v>0</v>
      </c>
      <c r="P1076" s="1">
        <v>0</v>
      </c>
      <c r="Q1076" s="1">
        <f t="shared" si="249"/>
        <v>0</v>
      </c>
      <c r="R1076" s="1">
        <v>0</v>
      </c>
      <c r="S1076" s="2">
        <f t="shared" si="250"/>
        <v>577.42220864725857</v>
      </c>
      <c r="T1076" s="2">
        <f t="shared" si="251"/>
        <v>-82.422208647258572</v>
      </c>
      <c r="U1076" s="2">
        <f t="shared" si="252"/>
        <v>6793.4204782922252</v>
      </c>
      <c r="V1076" s="2">
        <f t="shared" si="253"/>
        <v>82.422208647258572</v>
      </c>
      <c r="W1076" s="2">
        <f t="shared" si="254"/>
        <v>93.887676508344043</v>
      </c>
    </row>
    <row r="1077" spans="1:23" x14ac:dyDescent="0.25">
      <c r="A1077" s="1">
        <v>1075</v>
      </c>
      <c r="B1077" s="5">
        <v>38151</v>
      </c>
      <c r="C1077" s="2">
        <v>2004</v>
      </c>
      <c r="D1077" s="2">
        <f t="shared" si="240"/>
        <v>6</v>
      </c>
      <c r="E1077" s="2">
        <f t="shared" si="241"/>
        <v>13</v>
      </c>
      <c r="F1077" s="2">
        <f t="shared" si="242"/>
        <v>7</v>
      </c>
      <c r="G1077" s="2">
        <f t="shared" si="243"/>
        <v>51</v>
      </c>
      <c r="H1077" s="1" t="s">
        <v>354</v>
      </c>
      <c r="I1077" s="1">
        <v>396</v>
      </c>
      <c r="J1077" s="1">
        <f t="shared" si="244"/>
        <v>0</v>
      </c>
      <c r="K1077" s="1">
        <f t="shared" si="245"/>
        <v>0</v>
      </c>
      <c r="L1077" s="1">
        <f t="shared" si="246"/>
        <v>0</v>
      </c>
      <c r="M1077" s="1">
        <v>0</v>
      </c>
      <c r="N1077" s="1">
        <f t="shared" si="247"/>
        <v>0</v>
      </c>
      <c r="O1077" s="1">
        <f t="shared" si="248"/>
        <v>0</v>
      </c>
      <c r="P1077" s="1">
        <v>0</v>
      </c>
      <c r="Q1077" s="1">
        <f t="shared" si="249"/>
        <v>0</v>
      </c>
      <c r="R1077" s="1">
        <v>0</v>
      </c>
      <c r="S1077" s="2">
        <f t="shared" si="250"/>
        <v>381.75902515917738</v>
      </c>
      <c r="T1077" s="2">
        <f t="shared" si="251"/>
        <v>14.240974840822616</v>
      </c>
      <c r="U1077" s="2">
        <f t="shared" si="252"/>
        <v>202.80536441694275</v>
      </c>
      <c r="V1077" s="2">
        <f t="shared" si="253"/>
        <v>14.240974840822616</v>
      </c>
      <c r="W1077" s="2">
        <f t="shared" si="254"/>
        <v>5.1123234916559568</v>
      </c>
    </row>
    <row r="1078" spans="1:23" x14ac:dyDescent="0.25">
      <c r="A1078" s="1">
        <v>1076</v>
      </c>
      <c r="B1078" s="5">
        <v>38152</v>
      </c>
      <c r="C1078" s="2">
        <v>2004</v>
      </c>
      <c r="D1078" s="2">
        <f t="shared" si="240"/>
        <v>6</v>
      </c>
      <c r="E1078" s="2">
        <f t="shared" si="241"/>
        <v>14</v>
      </c>
      <c r="F1078" s="2">
        <f t="shared" si="242"/>
        <v>1</v>
      </c>
      <c r="G1078" s="2">
        <f t="shared" si="243"/>
        <v>51</v>
      </c>
      <c r="H1078" s="1" t="s">
        <v>355</v>
      </c>
      <c r="I1078" s="1">
        <v>209</v>
      </c>
      <c r="J1078" s="1">
        <f t="shared" si="244"/>
        <v>0</v>
      </c>
      <c r="K1078" s="1">
        <f t="shared" si="245"/>
        <v>0</v>
      </c>
      <c r="L1078" s="1">
        <f t="shared" si="246"/>
        <v>0</v>
      </c>
      <c r="M1078" s="1">
        <v>0</v>
      </c>
      <c r="N1078" s="1">
        <f t="shared" si="247"/>
        <v>0</v>
      </c>
      <c r="O1078" s="1">
        <f t="shared" si="248"/>
        <v>0</v>
      </c>
      <c r="P1078" s="1">
        <v>0</v>
      </c>
      <c r="Q1078" s="1">
        <f t="shared" si="249"/>
        <v>0</v>
      </c>
      <c r="R1078" s="1">
        <v>0</v>
      </c>
      <c r="S1078" s="2">
        <f t="shared" si="250"/>
        <v>266.9108076123722</v>
      </c>
      <c r="T1078" s="2">
        <f t="shared" si="251"/>
        <v>-57.910807612372196</v>
      </c>
      <c r="U1078" s="2">
        <f t="shared" si="252"/>
        <v>3353.6616383171854</v>
      </c>
      <c r="V1078" s="2">
        <f t="shared" si="253"/>
        <v>57.910807612372196</v>
      </c>
      <c r="W1078" s="2">
        <f t="shared" si="254"/>
        <v>192.11232349165596</v>
      </c>
    </row>
    <row r="1079" spans="1:23" x14ac:dyDescent="0.25">
      <c r="A1079" s="1">
        <v>1077</v>
      </c>
      <c r="B1079" s="5">
        <v>38153</v>
      </c>
      <c r="C1079" s="2">
        <v>2004</v>
      </c>
      <c r="D1079" s="2">
        <f t="shared" si="240"/>
        <v>6</v>
      </c>
      <c r="E1079" s="2">
        <f t="shared" si="241"/>
        <v>15</v>
      </c>
      <c r="F1079" s="2">
        <f t="shared" si="242"/>
        <v>2</v>
      </c>
      <c r="G1079" s="2">
        <f t="shared" si="243"/>
        <v>51</v>
      </c>
      <c r="H1079" s="1" t="s">
        <v>356</v>
      </c>
      <c r="I1079" s="1">
        <v>244</v>
      </c>
      <c r="J1079" s="1">
        <f t="shared" si="244"/>
        <v>0</v>
      </c>
      <c r="K1079" s="1">
        <f t="shared" si="245"/>
        <v>0</v>
      </c>
      <c r="L1079" s="1">
        <f t="shared" si="246"/>
        <v>0</v>
      </c>
      <c r="M1079" s="1">
        <v>0</v>
      </c>
      <c r="N1079" s="1">
        <f t="shared" si="247"/>
        <v>0</v>
      </c>
      <c r="O1079" s="1">
        <f t="shared" si="248"/>
        <v>0</v>
      </c>
      <c r="P1079" s="1">
        <v>0</v>
      </c>
      <c r="Q1079" s="1">
        <f t="shared" si="249"/>
        <v>0</v>
      </c>
      <c r="R1079" s="1">
        <v>0</v>
      </c>
      <c r="S1079" s="2">
        <f t="shared" si="250"/>
        <v>283.95160575826031</v>
      </c>
      <c r="T1079" s="2">
        <f t="shared" si="251"/>
        <v>-39.951605758260314</v>
      </c>
      <c r="U1079" s="2">
        <f t="shared" si="252"/>
        <v>1596.1308026634588</v>
      </c>
      <c r="V1079" s="2">
        <f t="shared" si="253"/>
        <v>39.951605758260314</v>
      </c>
      <c r="W1079" s="2">
        <f t="shared" si="254"/>
        <v>157.11232349165596</v>
      </c>
    </row>
    <row r="1080" spans="1:23" x14ac:dyDescent="0.25">
      <c r="A1080" s="1">
        <v>1078</v>
      </c>
      <c r="B1080" s="5">
        <v>38154</v>
      </c>
      <c r="C1080" s="2">
        <v>2004</v>
      </c>
      <c r="D1080" s="2">
        <f t="shared" si="240"/>
        <v>6</v>
      </c>
      <c r="E1080" s="2">
        <f t="shared" si="241"/>
        <v>16</v>
      </c>
      <c r="F1080" s="2">
        <f t="shared" si="242"/>
        <v>3</v>
      </c>
      <c r="G1080" s="2">
        <f t="shared" si="243"/>
        <v>51</v>
      </c>
      <c r="H1080" s="1" t="s">
        <v>357</v>
      </c>
      <c r="I1080" s="1">
        <v>291</v>
      </c>
      <c r="J1080" s="1">
        <f t="shared" si="244"/>
        <v>0</v>
      </c>
      <c r="K1080" s="1">
        <f t="shared" si="245"/>
        <v>0</v>
      </c>
      <c r="L1080" s="1">
        <f t="shared" si="246"/>
        <v>0</v>
      </c>
      <c r="M1080" s="1">
        <v>0</v>
      </c>
      <c r="N1080" s="1">
        <f t="shared" si="247"/>
        <v>0</v>
      </c>
      <c r="O1080" s="1">
        <f t="shared" si="248"/>
        <v>0</v>
      </c>
      <c r="P1080" s="1">
        <v>0</v>
      </c>
      <c r="Q1080" s="1">
        <f t="shared" si="249"/>
        <v>0</v>
      </c>
      <c r="R1080" s="1">
        <v>0</v>
      </c>
      <c r="S1080" s="2">
        <f t="shared" si="250"/>
        <v>311.94179123713832</v>
      </c>
      <c r="T1080" s="2">
        <f t="shared" si="251"/>
        <v>-20.941791237138318</v>
      </c>
      <c r="U1080" s="2">
        <f t="shared" si="252"/>
        <v>438.55862021988327</v>
      </c>
      <c r="V1080" s="2">
        <f t="shared" si="253"/>
        <v>20.941791237138318</v>
      </c>
      <c r="W1080" s="2">
        <f t="shared" si="254"/>
        <v>110.11232349165596</v>
      </c>
    </row>
    <row r="1081" spans="1:23" x14ac:dyDescent="0.25">
      <c r="A1081" s="1">
        <v>1079</v>
      </c>
      <c r="B1081" s="5">
        <v>38155</v>
      </c>
      <c r="C1081" s="2">
        <v>2004</v>
      </c>
      <c r="D1081" s="2">
        <f t="shared" si="240"/>
        <v>6</v>
      </c>
      <c r="E1081" s="2">
        <f t="shared" si="241"/>
        <v>17</v>
      </c>
      <c r="F1081" s="2">
        <f t="shared" si="242"/>
        <v>4</v>
      </c>
      <c r="G1081" s="2">
        <f t="shared" si="243"/>
        <v>52</v>
      </c>
      <c r="H1081" s="1" t="s">
        <v>358</v>
      </c>
      <c r="I1081" s="1">
        <v>321</v>
      </c>
      <c r="J1081" s="1">
        <f t="shared" si="244"/>
        <v>0</v>
      </c>
      <c r="K1081" s="1">
        <f t="shared" si="245"/>
        <v>0</v>
      </c>
      <c r="L1081" s="1">
        <f t="shared" si="246"/>
        <v>0</v>
      </c>
      <c r="M1081" s="1">
        <v>0</v>
      </c>
      <c r="N1081" s="1">
        <f t="shared" si="247"/>
        <v>0</v>
      </c>
      <c r="O1081" s="1">
        <f t="shared" si="248"/>
        <v>0</v>
      </c>
      <c r="P1081" s="1">
        <v>0</v>
      </c>
      <c r="Q1081" s="1">
        <f t="shared" si="249"/>
        <v>0</v>
      </c>
      <c r="R1081" s="1">
        <v>0</v>
      </c>
      <c r="S1081" s="2">
        <f t="shared" si="250"/>
        <v>359.35334478346653</v>
      </c>
      <c r="T1081" s="2">
        <f t="shared" si="251"/>
        <v>-38.353344783466525</v>
      </c>
      <c r="U1081" s="2">
        <f t="shared" si="252"/>
        <v>1470.979056079459</v>
      </c>
      <c r="V1081" s="2">
        <f t="shared" si="253"/>
        <v>38.353344783466525</v>
      </c>
      <c r="W1081" s="2">
        <f t="shared" si="254"/>
        <v>80.112323491655957</v>
      </c>
    </row>
    <row r="1082" spans="1:23" x14ac:dyDescent="0.25">
      <c r="A1082" s="1">
        <v>1080</v>
      </c>
      <c r="B1082" s="5">
        <v>38156</v>
      </c>
      <c r="C1082" s="2">
        <v>2004</v>
      </c>
      <c r="D1082" s="2">
        <f t="shared" si="240"/>
        <v>6</v>
      </c>
      <c r="E1082" s="2">
        <f t="shared" si="241"/>
        <v>18</v>
      </c>
      <c r="F1082" s="2">
        <f t="shared" si="242"/>
        <v>5</v>
      </c>
      <c r="G1082" s="2">
        <f t="shared" si="243"/>
        <v>52</v>
      </c>
      <c r="H1082" s="1" t="s">
        <v>359</v>
      </c>
      <c r="I1082" s="1">
        <v>450</v>
      </c>
      <c r="J1082" s="1">
        <f t="shared" si="244"/>
        <v>0</v>
      </c>
      <c r="K1082" s="1">
        <f t="shared" si="245"/>
        <v>0</v>
      </c>
      <c r="L1082" s="1">
        <f t="shared" si="246"/>
        <v>0</v>
      </c>
      <c r="M1082" s="1">
        <v>0</v>
      </c>
      <c r="N1082" s="1">
        <f t="shared" si="247"/>
        <v>0</v>
      </c>
      <c r="O1082" s="1">
        <f t="shared" si="248"/>
        <v>0</v>
      </c>
      <c r="P1082" s="1">
        <v>0</v>
      </c>
      <c r="Q1082" s="1">
        <f t="shared" si="249"/>
        <v>0</v>
      </c>
      <c r="R1082" s="1">
        <v>0</v>
      </c>
      <c r="S1082" s="2">
        <f t="shared" si="250"/>
        <v>544.89739437322805</v>
      </c>
      <c r="T1082" s="2">
        <f t="shared" si="251"/>
        <v>-94.897394373228053</v>
      </c>
      <c r="U1082" s="2">
        <f t="shared" si="252"/>
        <v>9005.5154588279747</v>
      </c>
      <c r="V1082" s="2">
        <f t="shared" si="253"/>
        <v>94.897394373228053</v>
      </c>
      <c r="W1082" s="2">
        <f t="shared" si="254"/>
        <v>48.887676508344043</v>
      </c>
    </row>
    <row r="1083" spans="1:23" x14ac:dyDescent="0.25">
      <c r="A1083" s="1">
        <v>1081</v>
      </c>
      <c r="B1083" s="5">
        <v>38157</v>
      </c>
      <c r="C1083" s="2">
        <v>2004</v>
      </c>
      <c r="D1083" s="2">
        <f t="shared" si="240"/>
        <v>6</v>
      </c>
      <c r="E1083" s="2">
        <f t="shared" si="241"/>
        <v>19</v>
      </c>
      <c r="F1083" s="2">
        <f t="shared" si="242"/>
        <v>6</v>
      </c>
      <c r="G1083" s="2">
        <f t="shared" si="243"/>
        <v>52</v>
      </c>
      <c r="H1083" s="1" t="s">
        <v>360</v>
      </c>
      <c r="I1083" s="1">
        <v>590</v>
      </c>
      <c r="J1083" s="1">
        <f t="shared" si="244"/>
        <v>0</v>
      </c>
      <c r="K1083" s="1">
        <f t="shared" si="245"/>
        <v>0</v>
      </c>
      <c r="L1083" s="1">
        <f t="shared" si="246"/>
        <v>0</v>
      </c>
      <c r="M1083" s="1">
        <v>0</v>
      </c>
      <c r="N1083" s="1">
        <f t="shared" si="247"/>
        <v>0</v>
      </c>
      <c r="O1083" s="1">
        <f t="shared" si="248"/>
        <v>0</v>
      </c>
      <c r="P1083" s="1">
        <v>0</v>
      </c>
      <c r="Q1083" s="1">
        <f t="shared" si="249"/>
        <v>0</v>
      </c>
      <c r="R1083" s="1">
        <v>0</v>
      </c>
      <c r="S1083" s="2">
        <f t="shared" si="250"/>
        <v>596.13995070112469</v>
      </c>
      <c r="T1083" s="2">
        <f t="shared" si="251"/>
        <v>-6.1399507011246897</v>
      </c>
      <c r="U1083" s="2">
        <f t="shared" si="252"/>
        <v>37.69899461224157</v>
      </c>
      <c r="V1083" s="2">
        <f t="shared" si="253"/>
        <v>6.1399507011246897</v>
      </c>
      <c r="W1083" s="2">
        <f t="shared" si="254"/>
        <v>188.88767650834404</v>
      </c>
    </row>
    <row r="1084" spans="1:23" x14ac:dyDescent="0.25">
      <c r="A1084" s="1">
        <v>1082</v>
      </c>
      <c r="B1084" s="5">
        <v>38158</v>
      </c>
      <c r="C1084" s="2">
        <v>2004</v>
      </c>
      <c r="D1084" s="2">
        <f t="shared" si="240"/>
        <v>6</v>
      </c>
      <c r="E1084" s="2">
        <f t="shared" si="241"/>
        <v>20</v>
      </c>
      <c r="F1084" s="2">
        <f t="shared" si="242"/>
        <v>7</v>
      </c>
      <c r="G1084" s="2">
        <f t="shared" si="243"/>
        <v>52</v>
      </c>
      <c r="H1084" s="1" t="s">
        <v>361</v>
      </c>
      <c r="I1084" s="1">
        <v>474</v>
      </c>
      <c r="J1084" s="1">
        <f t="shared" si="244"/>
        <v>0</v>
      </c>
      <c r="K1084" s="1">
        <f t="shared" si="245"/>
        <v>0</v>
      </c>
      <c r="L1084" s="1">
        <f t="shared" si="246"/>
        <v>0</v>
      </c>
      <c r="M1084" s="1">
        <v>0</v>
      </c>
      <c r="N1084" s="1">
        <f t="shared" si="247"/>
        <v>0</v>
      </c>
      <c r="O1084" s="1">
        <f t="shared" si="248"/>
        <v>0</v>
      </c>
      <c r="P1084" s="1">
        <v>0</v>
      </c>
      <c r="Q1084" s="1">
        <f t="shared" si="249"/>
        <v>0</v>
      </c>
      <c r="R1084" s="1">
        <v>0</v>
      </c>
      <c r="S1084" s="2">
        <f t="shared" si="250"/>
        <v>400.47676721304356</v>
      </c>
      <c r="T1084" s="2">
        <f t="shared" si="251"/>
        <v>73.523232786956441</v>
      </c>
      <c r="U1084" s="2">
        <f t="shared" si="252"/>
        <v>5405.6657594449871</v>
      </c>
      <c r="V1084" s="2">
        <f t="shared" si="253"/>
        <v>73.523232786956441</v>
      </c>
      <c r="W1084" s="2">
        <f t="shared" si="254"/>
        <v>72.887676508344043</v>
      </c>
    </row>
    <row r="1085" spans="1:23" x14ac:dyDescent="0.25">
      <c r="A1085" s="1">
        <v>1083</v>
      </c>
      <c r="B1085" s="5">
        <v>38159</v>
      </c>
      <c r="C1085" s="2">
        <v>2004</v>
      </c>
      <c r="D1085" s="2">
        <f t="shared" si="240"/>
        <v>6</v>
      </c>
      <c r="E1085" s="2">
        <f t="shared" si="241"/>
        <v>21</v>
      </c>
      <c r="F1085" s="2">
        <f t="shared" si="242"/>
        <v>1</v>
      </c>
      <c r="G1085" s="2">
        <f t="shared" si="243"/>
        <v>52</v>
      </c>
      <c r="H1085" s="1" t="s">
        <v>362</v>
      </c>
      <c r="I1085" s="1">
        <v>224</v>
      </c>
      <c r="J1085" s="1">
        <f t="shared" si="244"/>
        <v>0</v>
      </c>
      <c r="K1085" s="1">
        <f t="shared" si="245"/>
        <v>0</v>
      </c>
      <c r="L1085" s="1">
        <f t="shared" si="246"/>
        <v>0</v>
      </c>
      <c r="M1085" s="1">
        <v>0</v>
      </c>
      <c r="N1085" s="1">
        <f t="shared" si="247"/>
        <v>0</v>
      </c>
      <c r="O1085" s="1">
        <f t="shared" si="248"/>
        <v>0</v>
      </c>
      <c r="P1085" s="1">
        <v>0</v>
      </c>
      <c r="Q1085" s="1">
        <f t="shared" si="249"/>
        <v>0</v>
      </c>
      <c r="R1085" s="1">
        <v>0</v>
      </c>
      <c r="S1085" s="2">
        <f t="shared" si="250"/>
        <v>285.62854966623843</v>
      </c>
      <c r="T1085" s="2">
        <f t="shared" si="251"/>
        <v>-61.628549666238428</v>
      </c>
      <c r="U1085" s="2">
        <f t="shared" si="252"/>
        <v>3798.0781339640166</v>
      </c>
      <c r="V1085" s="2">
        <f t="shared" si="253"/>
        <v>61.628549666238428</v>
      </c>
      <c r="W1085" s="2">
        <f t="shared" si="254"/>
        <v>177.11232349165596</v>
      </c>
    </row>
    <row r="1086" spans="1:23" x14ac:dyDescent="0.25">
      <c r="A1086" s="1">
        <v>1084</v>
      </c>
      <c r="B1086" s="5">
        <v>38160</v>
      </c>
      <c r="C1086" s="2">
        <v>2004</v>
      </c>
      <c r="D1086" s="2">
        <f t="shared" si="240"/>
        <v>6</v>
      </c>
      <c r="E1086" s="2">
        <f t="shared" si="241"/>
        <v>22</v>
      </c>
      <c r="F1086" s="2">
        <f t="shared" si="242"/>
        <v>2</v>
      </c>
      <c r="G1086" s="2">
        <f t="shared" si="243"/>
        <v>52</v>
      </c>
      <c r="H1086" s="1" t="s">
        <v>363</v>
      </c>
      <c r="I1086" s="1">
        <v>371</v>
      </c>
      <c r="J1086" s="1">
        <f t="shared" si="244"/>
        <v>0</v>
      </c>
      <c r="K1086" s="1">
        <f t="shared" si="245"/>
        <v>0</v>
      </c>
      <c r="L1086" s="1">
        <f t="shared" si="246"/>
        <v>0</v>
      </c>
      <c r="M1086" s="1">
        <v>0</v>
      </c>
      <c r="N1086" s="1">
        <f t="shared" si="247"/>
        <v>0</v>
      </c>
      <c r="O1086" s="1">
        <f t="shared" si="248"/>
        <v>0</v>
      </c>
      <c r="P1086" s="1">
        <v>0</v>
      </c>
      <c r="Q1086" s="1">
        <f t="shared" si="249"/>
        <v>0</v>
      </c>
      <c r="R1086" s="1">
        <v>0</v>
      </c>
      <c r="S1086" s="2">
        <f t="shared" si="250"/>
        <v>302.66934781212655</v>
      </c>
      <c r="T1086" s="2">
        <f t="shared" si="251"/>
        <v>68.330652187873454</v>
      </c>
      <c r="U1086" s="2">
        <f t="shared" si="252"/>
        <v>4669.0780284201355</v>
      </c>
      <c r="V1086" s="2">
        <f t="shared" si="253"/>
        <v>68.330652187873454</v>
      </c>
      <c r="W1086" s="2">
        <f t="shared" si="254"/>
        <v>30.112323491655957</v>
      </c>
    </row>
    <row r="1087" spans="1:23" x14ac:dyDescent="0.25">
      <c r="A1087" s="1">
        <v>1085</v>
      </c>
      <c r="B1087" s="5">
        <v>38161</v>
      </c>
      <c r="C1087" s="2">
        <v>2004</v>
      </c>
      <c r="D1087" s="2">
        <f t="shared" si="240"/>
        <v>6</v>
      </c>
      <c r="E1087" s="2">
        <f t="shared" si="241"/>
        <v>23</v>
      </c>
      <c r="F1087" s="2">
        <f t="shared" si="242"/>
        <v>3</v>
      </c>
      <c r="G1087" s="2">
        <f t="shared" si="243"/>
        <v>52</v>
      </c>
      <c r="H1087" s="1" t="s">
        <v>364</v>
      </c>
      <c r="I1087" s="1">
        <v>299</v>
      </c>
      <c r="J1087" s="1">
        <f t="shared" si="244"/>
        <v>0</v>
      </c>
      <c r="K1087" s="1">
        <f t="shared" si="245"/>
        <v>0</v>
      </c>
      <c r="L1087" s="1">
        <f t="shared" si="246"/>
        <v>0</v>
      </c>
      <c r="M1087" s="1">
        <v>0</v>
      </c>
      <c r="N1087" s="1">
        <f t="shared" si="247"/>
        <v>0</v>
      </c>
      <c r="O1087" s="1">
        <f t="shared" si="248"/>
        <v>0</v>
      </c>
      <c r="P1087" s="1">
        <v>0</v>
      </c>
      <c r="Q1087" s="1">
        <f t="shared" si="249"/>
        <v>0</v>
      </c>
      <c r="R1087" s="1">
        <v>0</v>
      </c>
      <c r="S1087" s="2">
        <f t="shared" si="250"/>
        <v>330.65953329100449</v>
      </c>
      <c r="T1087" s="2">
        <f t="shared" si="251"/>
        <v>-31.659533291004493</v>
      </c>
      <c r="U1087" s="2">
        <f t="shared" si="252"/>
        <v>1002.3260482042218</v>
      </c>
      <c r="V1087" s="2">
        <f t="shared" si="253"/>
        <v>31.659533291004493</v>
      </c>
      <c r="W1087" s="2">
        <f t="shared" si="254"/>
        <v>102.11232349165596</v>
      </c>
    </row>
    <row r="1088" spans="1:23" x14ac:dyDescent="0.25">
      <c r="A1088" s="1">
        <v>1086</v>
      </c>
      <c r="B1088" s="5">
        <v>38162</v>
      </c>
      <c r="C1088" s="2">
        <v>2004</v>
      </c>
      <c r="D1088" s="2">
        <f t="shared" si="240"/>
        <v>6</v>
      </c>
      <c r="E1088" s="2">
        <f t="shared" si="241"/>
        <v>24</v>
      </c>
      <c r="F1088" s="2">
        <f t="shared" si="242"/>
        <v>4</v>
      </c>
      <c r="G1088" s="2">
        <f t="shared" si="243"/>
        <v>53</v>
      </c>
      <c r="H1088" s="1" t="s">
        <v>365</v>
      </c>
      <c r="I1088" s="1">
        <v>311</v>
      </c>
      <c r="J1088" s="1">
        <f t="shared" si="244"/>
        <v>0</v>
      </c>
      <c r="K1088" s="1">
        <f t="shared" si="245"/>
        <v>0</v>
      </c>
      <c r="L1088" s="1">
        <f t="shared" si="246"/>
        <v>0</v>
      </c>
      <c r="M1088" s="1">
        <v>0</v>
      </c>
      <c r="N1088" s="1">
        <f t="shared" si="247"/>
        <v>0</v>
      </c>
      <c r="O1088" s="1">
        <f t="shared" si="248"/>
        <v>0</v>
      </c>
      <c r="P1088" s="1">
        <v>0</v>
      </c>
      <c r="Q1088" s="1">
        <f t="shared" si="249"/>
        <v>0</v>
      </c>
      <c r="R1088" s="1">
        <v>0</v>
      </c>
      <c r="S1088" s="2">
        <f t="shared" si="250"/>
        <v>333.66383146964586</v>
      </c>
      <c r="T1088" s="2">
        <f t="shared" si="251"/>
        <v>-22.663831469645856</v>
      </c>
      <c r="U1088" s="2">
        <f t="shared" si="252"/>
        <v>513.6492568845099</v>
      </c>
      <c r="V1088" s="2">
        <f t="shared" si="253"/>
        <v>22.663831469645856</v>
      </c>
      <c r="W1088" s="2">
        <f t="shared" si="254"/>
        <v>90.112323491655957</v>
      </c>
    </row>
    <row r="1089" spans="1:23" x14ac:dyDescent="0.25">
      <c r="A1089" s="1">
        <v>1087</v>
      </c>
      <c r="B1089" s="5">
        <v>38163</v>
      </c>
      <c r="C1089" s="2">
        <v>2004</v>
      </c>
      <c r="D1089" s="2">
        <f t="shared" si="240"/>
        <v>6</v>
      </c>
      <c r="E1089" s="2">
        <f t="shared" si="241"/>
        <v>25</v>
      </c>
      <c r="F1089" s="2">
        <f t="shared" si="242"/>
        <v>5</v>
      </c>
      <c r="G1089" s="2">
        <f t="shared" si="243"/>
        <v>53</v>
      </c>
      <c r="H1089" s="1" t="s">
        <v>366</v>
      </c>
      <c r="I1089" s="1">
        <v>529</v>
      </c>
      <c r="J1089" s="1">
        <f t="shared" si="244"/>
        <v>0</v>
      </c>
      <c r="K1089" s="1">
        <f t="shared" si="245"/>
        <v>0</v>
      </c>
      <c r="L1089" s="1">
        <f t="shared" si="246"/>
        <v>0</v>
      </c>
      <c r="M1089" s="1">
        <v>0</v>
      </c>
      <c r="N1089" s="1">
        <f t="shared" si="247"/>
        <v>0</v>
      </c>
      <c r="O1089" s="1">
        <f t="shared" si="248"/>
        <v>0</v>
      </c>
      <c r="P1089" s="1">
        <v>0</v>
      </c>
      <c r="Q1089" s="1">
        <f t="shared" si="249"/>
        <v>0</v>
      </c>
      <c r="R1089" s="1">
        <v>0</v>
      </c>
      <c r="S1089" s="2">
        <f t="shared" si="250"/>
        <v>519.20788105940744</v>
      </c>
      <c r="T1089" s="2">
        <f t="shared" si="251"/>
        <v>9.7921189405925588</v>
      </c>
      <c r="U1089" s="2">
        <f t="shared" si="252"/>
        <v>95.885593346711531</v>
      </c>
      <c r="V1089" s="2">
        <f t="shared" si="253"/>
        <v>9.7921189405925588</v>
      </c>
      <c r="W1089" s="2">
        <f t="shared" si="254"/>
        <v>127.88767650834404</v>
      </c>
    </row>
    <row r="1090" spans="1:23" x14ac:dyDescent="0.25">
      <c r="A1090" s="1">
        <v>1088</v>
      </c>
      <c r="B1090" s="5">
        <v>38164</v>
      </c>
      <c r="C1090" s="2">
        <v>2004</v>
      </c>
      <c r="D1090" s="2">
        <f t="shared" si="240"/>
        <v>6</v>
      </c>
      <c r="E1090" s="2">
        <f t="shared" si="241"/>
        <v>26</v>
      </c>
      <c r="F1090" s="2">
        <f t="shared" si="242"/>
        <v>6</v>
      </c>
      <c r="G1090" s="2">
        <f t="shared" si="243"/>
        <v>53</v>
      </c>
      <c r="H1090" s="1" t="s">
        <v>367</v>
      </c>
      <c r="I1090" s="1">
        <v>455</v>
      </c>
      <c r="J1090" s="1">
        <f t="shared" si="244"/>
        <v>0</v>
      </c>
      <c r="K1090" s="1">
        <f t="shared" si="245"/>
        <v>0</v>
      </c>
      <c r="L1090" s="1">
        <f t="shared" si="246"/>
        <v>0</v>
      </c>
      <c r="M1090" s="1">
        <v>0</v>
      </c>
      <c r="N1090" s="1">
        <f t="shared" si="247"/>
        <v>0</v>
      </c>
      <c r="O1090" s="1">
        <f t="shared" si="248"/>
        <v>0</v>
      </c>
      <c r="P1090" s="1">
        <v>0</v>
      </c>
      <c r="Q1090" s="1">
        <f t="shared" si="249"/>
        <v>0</v>
      </c>
      <c r="R1090" s="1">
        <v>0</v>
      </c>
      <c r="S1090" s="2">
        <f t="shared" si="250"/>
        <v>570.45043738730408</v>
      </c>
      <c r="T1090" s="2">
        <f t="shared" si="251"/>
        <v>-115.45043738730408</v>
      </c>
      <c r="U1090" s="2">
        <f t="shared" si="252"/>
        <v>13328.803492919818</v>
      </c>
      <c r="V1090" s="2">
        <f t="shared" si="253"/>
        <v>115.45043738730408</v>
      </c>
      <c r="W1090" s="2">
        <f t="shared" si="254"/>
        <v>53.887676508344043</v>
      </c>
    </row>
    <row r="1091" spans="1:23" x14ac:dyDescent="0.25">
      <c r="A1091" s="1">
        <v>1089</v>
      </c>
      <c r="B1091" s="5">
        <v>38165</v>
      </c>
      <c r="C1091" s="2">
        <v>2004</v>
      </c>
      <c r="D1091" s="2">
        <f t="shared" ref="D1091:D1154" si="255">MONTH(B1091)</f>
        <v>6</v>
      </c>
      <c r="E1091" s="2">
        <f t="shared" ref="E1091:E1154" si="256">DAY(B1091)</f>
        <v>27</v>
      </c>
      <c r="F1091" s="2">
        <f t="shared" ref="F1091:F1154" si="257">WEEKDAY(B1091,2)</f>
        <v>7</v>
      </c>
      <c r="G1091" s="2">
        <f t="shared" ref="G1091:G1154" si="258">VALUE(RIGHT(H1091,2))</f>
        <v>53</v>
      </c>
      <c r="H1091" s="1" t="s">
        <v>368</v>
      </c>
      <c r="I1091" s="1">
        <v>378</v>
      </c>
      <c r="J1091" s="1">
        <f t="shared" ref="J1091:J1154" si="259">IF(AND(D1091=7,E1091=4),1,0)</f>
        <v>0</v>
      </c>
      <c r="K1091" s="1">
        <f t="shared" ref="K1091:K1154" si="260">IF(AND(D1091=1,E1091=1),1,0)</f>
        <v>0</v>
      </c>
      <c r="L1091" s="1">
        <f t="shared" ref="L1091:L1154" si="261">IF(AND(D1091=2,E1091=14),1,0)</f>
        <v>0</v>
      </c>
      <c r="M1091" s="1">
        <v>0</v>
      </c>
      <c r="N1091" s="1">
        <f t="shared" ref="N1091:N1154" si="262">IF(AND(D1091=12,E1091=31),1,0)</f>
        <v>0</v>
      </c>
      <c r="O1091" s="1">
        <f t="shared" ref="O1091:O1154" si="263">IF(AND(D1091=10,E1091=31),1,0)</f>
        <v>0</v>
      </c>
      <c r="P1091" s="1">
        <v>0</v>
      </c>
      <c r="Q1091" s="1">
        <f t="shared" ref="Q1091:Q1154" si="264">IF(AND(D1091=12,E1091=24),1,0)</f>
        <v>0</v>
      </c>
      <c r="R1091" s="1">
        <v>0</v>
      </c>
      <c r="S1091" s="2">
        <f t="shared" ref="S1091:S1154" si="265">constant+trend*A1091+VLOOKUP(G1091,week,2)+VLOOKUP(F1091,weekday,2)+$Z$17*J1091+$Z$18*K1091+$Z$19*L1091+M1091*$Z$20+N1091*$Z$21+O1091*$Z$22+P1091*$Z$23+Q1091*$Z$24+R1091*$Z$25</f>
        <v>374.78725389922295</v>
      </c>
      <c r="T1091" s="2">
        <f t="shared" ref="T1091:T1154" si="266">I1091-S1091</f>
        <v>3.2127461007770535</v>
      </c>
      <c r="U1091" s="2">
        <f t="shared" ref="U1091:U1154" si="267">T1091^2</f>
        <v>10.321737508058161</v>
      </c>
      <c r="V1091" s="2">
        <f t="shared" si="253"/>
        <v>3.2127461007770535</v>
      </c>
      <c r="W1091" s="2">
        <f t="shared" si="254"/>
        <v>23.112323491655957</v>
      </c>
    </row>
    <row r="1092" spans="1:23" x14ac:dyDescent="0.25">
      <c r="A1092" s="1">
        <v>1090</v>
      </c>
      <c r="B1092" s="5">
        <v>38166</v>
      </c>
      <c r="C1092" s="2">
        <v>2004</v>
      </c>
      <c r="D1092" s="2">
        <f t="shared" si="255"/>
        <v>6</v>
      </c>
      <c r="E1092" s="2">
        <f t="shared" si="256"/>
        <v>28</v>
      </c>
      <c r="F1092" s="2">
        <f t="shared" si="257"/>
        <v>1</v>
      </c>
      <c r="G1092" s="2">
        <f t="shared" si="258"/>
        <v>53</v>
      </c>
      <c r="H1092" s="1" t="s">
        <v>369</v>
      </c>
      <c r="I1092" s="1">
        <v>273</v>
      </c>
      <c r="J1092" s="1">
        <f t="shared" si="259"/>
        <v>0</v>
      </c>
      <c r="K1092" s="1">
        <f t="shared" si="260"/>
        <v>0</v>
      </c>
      <c r="L1092" s="1">
        <f t="shared" si="261"/>
        <v>0</v>
      </c>
      <c r="M1092" s="1">
        <v>0</v>
      </c>
      <c r="N1092" s="1">
        <f t="shared" si="262"/>
        <v>0</v>
      </c>
      <c r="O1092" s="1">
        <f t="shared" si="263"/>
        <v>0</v>
      </c>
      <c r="P1092" s="1">
        <v>0</v>
      </c>
      <c r="Q1092" s="1">
        <f t="shared" si="264"/>
        <v>0</v>
      </c>
      <c r="R1092" s="1">
        <v>0</v>
      </c>
      <c r="S1092" s="2">
        <f t="shared" si="265"/>
        <v>259.93903635241776</v>
      </c>
      <c r="T1092" s="2">
        <f t="shared" si="266"/>
        <v>13.060963647582241</v>
      </c>
      <c r="U1092" s="2">
        <f t="shared" si="267"/>
        <v>170.58877140346482</v>
      </c>
      <c r="V1092" s="2">
        <f t="shared" ref="V1092:V1155" si="268">ABS(T1092)</f>
        <v>13.060963647582241</v>
      </c>
      <c r="W1092" s="2">
        <f t="shared" ref="W1092:W1155" si="269">ABS(I1092-$X$8)</f>
        <v>128.11232349165596</v>
      </c>
    </row>
    <row r="1093" spans="1:23" x14ac:dyDescent="0.25">
      <c r="A1093" s="1">
        <v>1091</v>
      </c>
      <c r="B1093" s="5">
        <v>38167</v>
      </c>
      <c r="C1093" s="2">
        <v>2004</v>
      </c>
      <c r="D1093" s="2">
        <f t="shared" si="255"/>
        <v>6</v>
      </c>
      <c r="E1093" s="2">
        <f t="shared" si="256"/>
        <v>29</v>
      </c>
      <c r="F1093" s="2">
        <f t="shared" si="257"/>
        <v>2</v>
      </c>
      <c r="G1093" s="2">
        <f t="shared" si="258"/>
        <v>53</v>
      </c>
      <c r="H1093" s="1" t="s">
        <v>370</v>
      </c>
      <c r="I1093" s="1">
        <v>337</v>
      </c>
      <c r="J1093" s="1">
        <f t="shared" si="259"/>
        <v>0</v>
      </c>
      <c r="K1093" s="1">
        <f t="shared" si="260"/>
        <v>0</v>
      </c>
      <c r="L1093" s="1">
        <f t="shared" si="261"/>
        <v>0</v>
      </c>
      <c r="M1093" s="1">
        <v>0</v>
      </c>
      <c r="N1093" s="1">
        <f t="shared" si="262"/>
        <v>0</v>
      </c>
      <c r="O1093" s="1">
        <f t="shared" si="263"/>
        <v>0</v>
      </c>
      <c r="P1093" s="1">
        <v>0</v>
      </c>
      <c r="Q1093" s="1">
        <f t="shared" si="264"/>
        <v>0</v>
      </c>
      <c r="R1093" s="1">
        <v>0</v>
      </c>
      <c r="S1093" s="2">
        <f t="shared" si="265"/>
        <v>276.97983449830593</v>
      </c>
      <c r="T1093" s="2">
        <f t="shared" si="266"/>
        <v>60.020165501694066</v>
      </c>
      <c r="U1093" s="2">
        <f t="shared" si="267"/>
        <v>3602.4202668507464</v>
      </c>
      <c r="V1093" s="2">
        <f t="shared" si="268"/>
        <v>60.020165501694066</v>
      </c>
      <c r="W1093" s="2">
        <f t="shared" si="269"/>
        <v>64.112323491655957</v>
      </c>
    </row>
    <row r="1094" spans="1:23" x14ac:dyDescent="0.25">
      <c r="A1094" s="1">
        <v>1092</v>
      </c>
      <c r="B1094" s="5">
        <v>38168</v>
      </c>
      <c r="C1094" s="2">
        <v>2004</v>
      </c>
      <c r="D1094" s="2">
        <f t="shared" si="255"/>
        <v>6</v>
      </c>
      <c r="E1094" s="2">
        <f t="shared" si="256"/>
        <v>30</v>
      </c>
      <c r="F1094" s="2">
        <f t="shared" si="257"/>
        <v>3</v>
      </c>
      <c r="G1094" s="2">
        <f t="shared" si="258"/>
        <v>53</v>
      </c>
      <c r="H1094" s="1" t="s">
        <v>371</v>
      </c>
      <c r="I1094" s="1">
        <v>357</v>
      </c>
      <c r="J1094" s="1">
        <f t="shared" si="259"/>
        <v>0</v>
      </c>
      <c r="K1094" s="1">
        <f t="shared" si="260"/>
        <v>0</v>
      </c>
      <c r="L1094" s="1">
        <f t="shared" si="261"/>
        <v>0</v>
      </c>
      <c r="M1094" s="1">
        <v>0</v>
      </c>
      <c r="N1094" s="1">
        <f t="shared" si="262"/>
        <v>0</v>
      </c>
      <c r="O1094" s="1">
        <f t="shared" si="263"/>
        <v>0</v>
      </c>
      <c r="P1094" s="1">
        <v>0</v>
      </c>
      <c r="Q1094" s="1">
        <f t="shared" si="264"/>
        <v>0</v>
      </c>
      <c r="R1094" s="1">
        <v>0</v>
      </c>
      <c r="S1094" s="2">
        <f t="shared" si="265"/>
        <v>304.97001997718382</v>
      </c>
      <c r="T1094" s="2">
        <f t="shared" si="266"/>
        <v>52.029980022816176</v>
      </c>
      <c r="U1094" s="2">
        <f t="shared" si="267"/>
        <v>2707.1188211746503</v>
      </c>
      <c r="V1094" s="2">
        <f t="shared" si="268"/>
        <v>52.029980022816176</v>
      </c>
      <c r="W1094" s="2">
        <f t="shared" si="269"/>
        <v>44.112323491655957</v>
      </c>
    </row>
    <row r="1095" spans="1:23" x14ac:dyDescent="0.25">
      <c r="A1095" s="1">
        <v>1093</v>
      </c>
      <c r="B1095" s="5">
        <v>38169</v>
      </c>
      <c r="C1095" s="2">
        <v>2004</v>
      </c>
      <c r="D1095" s="2">
        <f t="shared" si="255"/>
        <v>7</v>
      </c>
      <c r="E1095" s="2">
        <f t="shared" si="256"/>
        <v>1</v>
      </c>
      <c r="F1095" s="2">
        <f t="shared" si="257"/>
        <v>4</v>
      </c>
      <c r="G1095" s="2">
        <f t="shared" si="258"/>
        <v>1</v>
      </c>
      <c r="H1095" s="1" t="s">
        <v>1</v>
      </c>
      <c r="I1095" s="1">
        <v>309</v>
      </c>
      <c r="J1095" s="1">
        <f t="shared" si="259"/>
        <v>0</v>
      </c>
      <c r="K1095" s="1">
        <f t="shared" si="260"/>
        <v>0</v>
      </c>
      <c r="L1095" s="1">
        <f t="shared" si="261"/>
        <v>0</v>
      </c>
      <c r="M1095" s="1">
        <v>0</v>
      </c>
      <c r="N1095" s="1">
        <f t="shared" si="262"/>
        <v>0</v>
      </c>
      <c r="O1095" s="1">
        <f t="shared" si="263"/>
        <v>0</v>
      </c>
      <c r="P1095" s="1">
        <v>0</v>
      </c>
      <c r="Q1095" s="1">
        <f t="shared" si="264"/>
        <v>0</v>
      </c>
      <c r="R1095" s="1">
        <v>0</v>
      </c>
      <c r="S1095" s="2">
        <f t="shared" si="265"/>
        <v>303.36272561810534</v>
      </c>
      <c r="T1095" s="2">
        <f t="shared" si="266"/>
        <v>5.637274381894656</v>
      </c>
      <c r="U1095" s="2">
        <f t="shared" si="267"/>
        <v>31.778862456765776</v>
      </c>
      <c r="V1095" s="2">
        <f t="shared" si="268"/>
        <v>5.637274381894656</v>
      </c>
      <c r="W1095" s="2">
        <f t="shared" si="269"/>
        <v>92.112323491655957</v>
      </c>
    </row>
    <row r="1096" spans="1:23" x14ac:dyDescent="0.25">
      <c r="A1096" s="1">
        <v>1094</v>
      </c>
      <c r="B1096" s="5">
        <v>38170</v>
      </c>
      <c r="C1096" s="2">
        <v>2004</v>
      </c>
      <c r="D1096" s="2">
        <f t="shared" si="255"/>
        <v>7</v>
      </c>
      <c r="E1096" s="2">
        <f t="shared" si="256"/>
        <v>2</v>
      </c>
      <c r="F1096" s="2">
        <f t="shared" si="257"/>
        <v>5</v>
      </c>
      <c r="G1096" s="2">
        <f t="shared" si="258"/>
        <v>1</v>
      </c>
      <c r="H1096" s="1" t="s">
        <v>2</v>
      </c>
      <c r="I1096" s="1">
        <v>414</v>
      </c>
      <c r="J1096" s="1">
        <v>1</v>
      </c>
      <c r="K1096" s="1">
        <f t="shared" si="260"/>
        <v>0</v>
      </c>
      <c r="L1096" s="1">
        <f t="shared" si="261"/>
        <v>0</v>
      </c>
      <c r="M1096" s="1">
        <v>0</v>
      </c>
      <c r="N1096" s="1">
        <f t="shared" si="262"/>
        <v>0</v>
      </c>
      <c r="O1096" s="1">
        <f t="shared" si="263"/>
        <v>0</v>
      </c>
      <c r="P1096" s="1">
        <v>0</v>
      </c>
      <c r="Q1096" s="1">
        <f t="shared" si="264"/>
        <v>0</v>
      </c>
      <c r="R1096" s="1">
        <v>0</v>
      </c>
      <c r="S1096" s="2">
        <f t="shared" si="265"/>
        <v>488.90677520786687</v>
      </c>
      <c r="T1096" s="2">
        <f t="shared" si="266"/>
        <v>-74.906775207866872</v>
      </c>
      <c r="U1096" s="2">
        <f t="shared" si="267"/>
        <v>5611.0249720418988</v>
      </c>
      <c r="V1096" s="2">
        <f t="shared" si="268"/>
        <v>74.906775207866872</v>
      </c>
      <c r="W1096" s="2">
        <f t="shared" si="269"/>
        <v>12.887676508344043</v>
      </c>
    </row>
    <row r="1097" spans="1:23" x14ac:dyDescent="0.25">
      <c r="A1097" s="1">
        <v>1095</v>
      </c>
      <c r="B1097" s="5">
        <v>38171</v>
      </c>
      <c r="C1097" s="2">
        <v>2004</v>
      </c>
      <c r="D1097" s="2">
        <f t="shared" si="255"/>
        <v>7</v>
      </c>
      <c r="E1097" s="2">
        <f t="shared" si="256"/>
        <v>3</v>
      </c>
      <c r="F1097" s="2">
        <f t="shared" si="257"/>
        <v>6</v>
      </c>
      <c r="G1097" s="2">
        <f t="shared" si="258"/>
        <v>1</v>
      </c>
      <c r="H1097" s="1" t="s">
        <v>3</v>
      </c>
      <c r="I1097" s="1">
        <v>316</v>
      </c>
      <c r="J1097" s="1">
        <v>1</v>
      </c>
      <c r="K1097" s="1">
        <f t="shared" si="260"/>
        <v>0</v>
      </c>
      <c r="L1097" s="1">
        <f t="shared" si="261"/>
        <v>0</v>
      </c>
      <c r="M1097" s="1">
        <v>0</v>
      </c>
      <c r="N1097" s="1">
        <f t="shared" si="262"/>
        <v>0</v>
      </c>
      <c r="O1097" s="1">
        <f t="shared" si="263"/>
        <v>0</v>
      </c>
      <c r="P1097" s="1">
        <v>0</v>
      </c>
      <c r="Q1097" s="1">
        <f t="shared" si="264"/>
        <v>0</v>
      </c>
      <c r="R1097" s="1">
        <v>0</v>
      </c>
      <c r="S1097" s="2">
        <f t="shared" si="265"/>
        <v>540.14933153576351</v>
      </c>
      <c r="T1097" s="2">
        <f t="shared" si="266"/>
        <v>-224.14933153576351</v>
      </c>
      <c r="U1097" s="2">
        <f t="shared" si="267"/>
        <v>50242.922827929622</v>
      </c>
      <c r="V1097" s="2">
        <f t="shared" si="268"/>
        <v>224.14933153576351</v>
      </c>
      <c r="W1097" s="2">
        <f t="shared" si="269"/>
        <v>85.112323491655957</v>
      </c>
    </row>
    <row r="1098" spans="1:23" x14ac:dyDescent="0.25">
      <c r="A1098" s="1">
        <v>1096</v>
      </c>
      <c r="B1098" s="5">
        <v>38172</v>
      </c>
      <c r="C1098" s="2">
        <v>2004</v>
      </c>
      <c r="D1098" s="2">
        <f t="shared" si="255"/>
        <v>7</v>
      </c>
      <c r="E1098" s="2">
        <f t="shared" si="256"/>
        <v>4</v>
      </c>
      <c r="F1098" s="2">
        <f t="shared" si="257"/>
        <v>7</v>
      </c>
      <c r="G1098" s="2">
        <f t="shared" si="258"/>
        <v>1</v>
      </c>
      <c r="H1098" s="1" t="s">
        <v>4</v>
      </c>
      <c r="I1098" s="1">
        <v>238</v>
      </c>
      <c r="J1098" s="1">
        <f t="shared" si="259"/>
        <v>1</v>
      </c>
      <c r="K1098" s="1">
        <f t="shared" si="260"/>
        <v>0</v>
      </c>
      <c r="L1098" s="1">
        <f t="shared" si="261"/>
        <v>0</v>
      </c>
      <c r="M1098" s="1">
        <v>0</v>
      </c>
      <c r="N1098" s="1">
        <f t="shared" si="262"/>
        <v>0</v>
      </c>
      <c r="O1098" s="1">
        <f t="shared" si="263"/>
        <v>0</v>
      </c>
      <c r="P1098" s="1">
        <v>0</v>
      </c>
      <c r="Q1098" s="1">
        <f t="shared" si="264"/>
        <v>0</v>
      </c>
      <c r="R1098" s="1">
        <v>0</v>
      </c>
      <c r="S1098" s="2">
        <f t="shared" si="265"/>
        <v>344.48614804768243</v>
      </c>
      <c r="T1098" s="2">
        <f t="shared" si="266"/>
        <v>-106.48614804768243</v>
      </c>
      <c r="U1098" s="2">
        <f t="shared" si="267"/>
        <v>11339.299726032941</v>
      </c>
      <c r="V1098" s="2">
        <f t="shared" si="268"/>
        <v>106.48614804768243</v>
      </c>
      <c r="W1098" s="2">
        <f t="shared" si="269"/>
        <v>163.11232349165596</v>
      </c>
    </row>
    <row r="1099" spans="1:23" x14ac:dyDescent="0.25">
      <c r="A1099" s="1">
        <v>1097</v>
      </c>
      <c r="B1099" s="5">
        <v>38173</v>
      </c>
      <c r="C1099" s="2">
        <v>2004</v>
      </c>
      <c r="D1099" s="2">
        <f t="shared" si="255"/>
        <v>7</v>
      </c>
      <c r="E1099" s="2">
        <f t="shared" si="256"/>
        <v>5</v>
      </c>
      <c r="F1099" s="2">
        <f t="shared" si="257"/>
        <v>1</v>
      </c>
      <c r="G1099" s="2">
        <f t="shared" si="258"/>
        <v>1</v>
      </c>
      <c r="H1099" s="1" t="s">
        <v>5</v>
      </c>
      <c r="I1099" s="1">
        <v>256</v>
      </c>
      <c r="J1099" s="1">
        <f t="shared" si="259"/>
        <v>0</v>
      </c>
      <c r="K1099" s="1">
        <f t="shared" si="260"/>
        <v>0</v>
      </c>
      <c r="L1099" s="1">
        <f t="shared" si="261"/>
        <v>0</v>
      </c>
      <c r="M1099" s="1">
        <v>0</v>
      </c>
      <c r="N1099" s="1">
        <f t="shared" si="262"/>
        <v>0</v>
      </c>
      <c r="O1099" s="1">
        <f t="shared" si="263"/>
        <v>0</v>
      </c>
      <c r="P1099" s="1">
        <v>0</v>
      </c>
      <c r="Q1099" s="1">
        <f t="shared" si="264"/>
        <v>0</v>
      </c>
      <c r="R1099" s="1">
        <v>0</v>
      </c>
      <c r="S1099" s="2">
        <f t="shared" si="265"/>
        <v>229.63793050087725</v>
      </c>
      <c r="T1099" s="2">
        <f t="shared" si="266"/>
        <v>26.362069499122754</v>
      </c>
      <c r="U1099" s="2">
        <f t="shared" si="267"/>
        <v>694.95870827657825</v>
      </c>
      <c r="V1099" s="2">
        <f t="shared" si="268"/>
        <v>26.362069499122754</v>
      </c>
      <c r="W1099" s="2">
        <f t="shared" si="269"/>
        <v>145.11232349165596</v>
      </c>
    </row>
    <row r="1100" spans="1:23" x14ac:dyDescent="0.25">
      <c r="A1100" s="1">
        <v>1098</v>
      </c>
      <c r="B1100" s="5">
        <v>38174</v>
      </c>
      <c r="C1100" s="2">
        <v>2004</v>
      </c>
      <c r="D1100" s="2">
        <f t="shared" si="255"/>
        <v>7</v>
      </c>
      <c r="E1100" s="2">
        <f t="shared" si="256"/>
        <v>6</v>
      </c>
      <c r="F1100" s="2">
        <f t="shared" si="257"/>
        <v>2</v>
      </c>
      <c r="G1100" s="2">
        <f t="shared" si="258"/>
        <v>1</v>
      </c>
      <c r="H1100" s="1" t="s">
        <v>6</v>
      </c>
      <c r="I1100" s="1">
        <v>306</v>
      </c>
      <c r="J1100" s="1">
        <f t="shared" si="259"/>
        <v>0</v>
      </c>
      <c r="K1100" s="1">
        <f t="shared" si="260"/>
        <v>0</v>
      </c>
      <c r="L1100" s="1">
        <f t="shared" si="261"/>
        <v>0</v>
      </c>
      <c r="M1100" s="1">
        <v>0</v>
      </c>
      <c r="N1100" s="1">
        <f t="shared" si="262"/>
        <v>0</v>
      </c>
      <c r="O1100" s="1">
        <f t="shared" si="263"/>
        <v>0</v>
      </c>
      <c r="P1100" s="1">
        <v>0</v>
      </c>
      <c r="Q1100" s="1">
        <f t="shared" si="264"/>
        <v>0</v>
      </c>
      <c r="R1100" s="1">
        <v>0</v>
      </c>
      <c r="S1100" s="2">
        <f t="shared" si="265"/>
        <v>246.67872864676542</v>
      </c>
      <c r="T1100" s="2">
        <f t="shared" si="266"/>
        <v>59.321271353234579</v>
      </c>
      <c r="U1100" s="2">
        <f t="shared" si="267"/>
        <v>3519.0132349640894</v>
      </c>
      <c r="V1100" s="2">
        <f t="shared" si="268"/>
        <v>59.321271353234579</v>
      </c>
      <c r="W1100" s="2">
        <f t="shared" si="269"/>
        <v>95.112323491655957</v>
      </c>
    </row>
    <row r="1101" spans="1:23" x14ac:dyDescent="0.25">
      <c r="A1101" s="1">
        <v>1099</v>
      </c>
      <c r="B1101" s="5">
        <v>38175</v>
      </c>
      <c r="C1101" s="2">
        <v>2004</v>
      </c>
      <c r="D1101" s="2">
        <f t="shared" si="255"/>
        <v>7</v>
      </c>
      <c r="E1101" s="2">
        <f t="shared" si="256"/>
        <v>7</v>
      </c>
      <c r="F1101" s="2">
        <f t="shared" si="257"/>
        <v>3</v>
      </c>
      <c r="G1101" s="2">
        <f t="shared" si="258"/>
        <v>1</v>
      </c>
      <c r="H1101" s="1" t="s">
        <v>7</v>
      </c>
      <c r="I1101" s="1">
        <v>262</v>
      </c>
      <c r="J1101" s="1">
        <f t="shared" si="259"/>
        <v>0</v>
      </c>
      <c r="K1101" s="1">
        <f t="shared" si="260"/>
        <v>0</v>
      </c>
      <c r="L1101" s="1">
        <f t="shared" si="261"/>
        <v>0</v>
      </c>
      <c r="M1101" s="1">
        <v>0</v>
      </c>
      <c r="N1101" s="1">
        <f t="shared" si="262"/>
        <v>0</v>
      </c>
      <c r="O1101" s="1">
        <f t="shared" si="263"/>
        <v>0</v>
      </c>
      <c r="P1101" s="1">
        <v>0</v>
      </c>
      <c r="Q1101" s="1">
        <f t="shared" si="264"/>
        <v>0</v>
      </c>
      <c r="R1101" s="1">
        <v>0</v>
      </c>
      <c r="S1101" s="2">
        <f t="shared" si="265"/>
        <v>274.66891412564331</v>
      </c>
      <c r="T1101" s="2">
        <f t="shared" si="266"/>
        <v>-12.668914125643312</v>
      </c>
      <c r="U1101" s="2">
        <f t="shared" si="267"/>
        <v>160.50138512292463</v>
      </c>
      <c r="V1101" s="2">
        <f t="shared" si="268"/>
        <v>12.668914125643312</v>
      </c>
      <c r="W1101" s="2">
        <f t="shared" si="269"/>
        <v>139.11232349165596</v>
      </c>
    </row>
    <row r="1102" spans="1:23" x14ac:dyDescent="0.25">
      <c r="A1102" s="1">
        <v>1100</v>
      </c>
      <c r="B1102" s="5">
        <v>38176</v>
      </c>
      <c r="C1102" s="2">
        <v>2004</v>
      </c>
      <c r="D1102" s="2">
        <f t="shared" si="255"/>
        <v>7</v>
      </c>
      <c r="E1102" s="2">
        <f t="shared" si="256"/>
        <v>8</v>
      </c>
      <c r="F1102" s="2">
        <f t="shared" si="257"/>
        <v>4</v>
      </c>
      <c r="G1102" s="2">
        <f t="shared" si="258"/>
        <v>2</v>
      </c>
      <c r="H1102" s="1" t="s">
        <v>8</v>
      </c>
      <c r="I1102" s="1">
        <v>368</v>
      </c>
      <c r="J1102" s="1">
        <f t="shared" si="259"/>
        <v>0</v>
      </c>
      <c r="K1102" s="1">
        <f t="shared" si="260"/>
        <v>0</v>
      </c>
      <c r="L1102" s="1">
        <f t="shared" si="261"/>
        <v>0</v>
      </c>
      <c r="M1102" s="1">
        <v>0</v>
      </c>
      <c r="N1102" s="1">
        <f t="shared" si="262"/>
        <v>0</v>
      </c>
      <c r="O1102" s="1">
        <f t="shared" si="263"/>
        <v>0</v>
      </c>
      <c r="P1102" s="1">
        <v>0</v>
      </c>
      <c r="Q1102" s="1">
        <f t="shared" si="264"/>
        <v>0</v>
      </c>
      <c r="R1102" s="1">
        <v>0</v>
      </c>
      <c r="S1102" s="2">
        <f t="shared" si="265"/>
        <v>308.16267100691061</v>
      </c>
      <c r="T1102" s="2">
        <f t="shared" si="266"/>
        <v>59.837328993089386</v>
      </c>
      <c r="U1102" s="2">
        <f t="shared" si="267"/>
        <v>3580.5059410272156</v>
      </c>
      <c r="V1102" s="2">
        <f t="shared" si="268"/>
        <v>59.837328993089386</v>
      </c>
      <c r="W1102" s="2">
        <f t="shared" si="269"/>
        <v>33.112323491655957</v>
      </c>
    </row>
    <row r="1103" spans="1:23" x14ac:dyDescent="0.25">
      <c r="A1103" s="1">
        <v>1101</v>
      </c>
      <c r="B1103" s="5">
        <v>38177</v>
      </c>
      <c r="C1103" s="2">
        <v>2004</v>
      </c>
      <c r="D1103" s="2">
        <f t="shared" si="255"/>
        <v>7</v>
      </c>
      <c r="E1103" s="2">
        <f t="shared" si="256"/>
        <v>9</v>
      </c>
      <c r="F1103" s="2">
        <f t="shared" si="257"/>
        <v>5</v>
      </c>
      <c r="G1103" s="2">
        <f t="shared" si="258"/>
        <v>2</v>
      </c>
      <c r="H1103" s="1" t="s">
        <v>9</v>
      </c>
      <c r="I1103" s="1">
        <v>472</v>
      </c>
      <c r="J1103" s="1">
        <f t="shared" si="259"/>
        <v>0</v>
      </c>
      <c r="K1103" s="1">
        <f t="shared" si="260"/>
        <v>0</v>
      </c>
      <c r="L1103" s="1">
        <f t="shared" si="261"/>
        <v>0</v>
      </c>
      <c r="M1103" s="1">
        <v>0</v>
      </c>
      <c r="N1103" s="1">
        <f t="shared" si="262"/>
        <v>0</v>
      </c>
      <c r="O1103" s="1">
        <f t="shared" si="263"/>
        <v>0</v>
      </c>
      <c r="P1103" s="1">
        <v>0</v>
      </c>
      <c r="Q1103" s="1">
        <f t="shared" si="264"/>
        <v>0</v>
      </c>
      <c r="R1103" s="1">
        <v>0</v>
      </c>
      <c r="S1103" s="2">
        <f t="shared" si="265"/>
        <v>493.70672059667208</v>
      </c>
      <c r="T1103" s="2">
        <f t="shared" si="266"/>
        <v>-21.706720596672085</v>
      </c>
      <c r="U1103" s="2">
        <f t="shared" si="267"/>
        <v>471.18171906198813</v>
      </c>
      <c r="V1103" s="2">
        <f t="shared" si="268"/>
        <v>21.706720596672085</v>
      </c>
      <c r="W1103" s="2">
        <f t="shared" si="269"/>
        <v>70.887676508344043</v>
      </c>
    </row>
    <row r="1104" spans="1:23" x14ac:dyDescent="0.25">
      <c r="A1104" s="1">
        <v>1102</v>
      </c>
      <c r="B1104" s="5">
        <v>38178</v>
      </c>
      <c r="C1104" s="2">
        <v>2004</v>
      </c>
      <c r="D1104" s="2">
        <f t="shared" si="255"/>
        <v>7</v>
      </c>
      <c r="E1104" s="2">
        <f t="shared" si="256"/>
        <v>10</v>
      </c>
      <c r="F1104" s="2">
        <f t="shared" si="257"/>
        <v>6</v>
      </c>
      <c r="G1104" s="2">
        <f t="shared" si="258"/>
        <v>2</v>
      </c>
      <c r="H1104" s="1" t="s">
        <v>10</v>
      </c>
      <c r="I1104" s="1">
        <v>513</v>
      </c>
      <c r="J1104" s="1">
        <f t="shared" si="259"/>
        <v>0</v>
      </c>
      <c r="K1104" s="1">
        <f t="shared" si="260"/>
        <v>0</v>
      </c>
      <c r="L1104" s="1">
        <f t="shared" si="261"/>
        <v>0</v>
      </c>
      <c r="M1104" s="1">
        <v>0</v>
      </c>
      <c r="N1104" s="1">
        <f t="shared" si="262"/>
        <v>0</v>
      </c>
      <c r="O1104" s="1">
        <f t="shared" si="263"/>
        <v>0</v>
      </c>
      <c r="P1104" s="1">
        <v>0</v>
      </c>
      <c r="Q1104" s="1">
        <f t="shared" si="264"/>
        <v>0</v>
      </c>
      <c r="R1104" s="1">
        <v>0</v>
      </c>
      <c r="S1104" s="2">
        <f t="shared" si="265"/>
        <v>544.94927692456884</v>
      </c>
      <c r="T1104" s="2">
        <f t="shared" si="266"/>
        <v>-31.949276924568835</v>
      </c>
      <c r="U1104" s="2">
        <f t="shared" si="267"/>
        <v>1020.7562960027866</v>
      </c>
      <c r="V1104" s="2">
        <f t="shared" si="268"/>
        <v>31.949276924568835</v>
      </c>
      <c r="W1104" s="2">
        <f t="shared" si="269"/>
        <v>111.88767650834404</v>
      </c>
    </row>
    <row r="1105" spans="1:23" x14ac:dyDescent="0.25">
      <c r="A1105" s="1">
        <v>1103</v>
      </c>
      <c r="B1105" s="5">
        <v>38179</v>
      </c>
      <c r="C1105" s="2">
        <v>2004</v>
      </c>
      <c r="D1105" s="2">
        <f t="shared" si="255"/>
        <v>7</v>
      </c>
      <c r="E1105" s="2">
        <f t="shared" si="256"/>
        <v>11</v>
      </c>
      <c r="F1105" s="2">
        <f t="shared" si="257"/>
        <v>7</v>
      </c>
      <c r="G1105" s="2">
        <f t="shared" si="258"/>
        <v>2</v>
      </c>
      <c r="H1105" s="1" t="s">
        <v>11</v>
      </c>
      <c r="I1105" s="1">
        <v>316</v>
      </c>
      <c r="J1105" s="1">
        <f t="shared" si="259"/>
        <v>0</v>
      </c>
      <c r="K1105" s="1">
        <f t="shared" si="260"/>
        <v>0</v>
      </c>
      <c r="L1105" s="1">
        <f t="shared" si="261"/>
        <v>0</v>
      </c>
      <c r="M1105" s="1">
        <v>0</v>
      </c>
      <c r="N1105" s="1">
        <f t="shared" si="262"/>
        <v>0</v>
      </c>
      <c r="O1105" s="1">
        <f t="shared" si="263"/>
        <v>0</v>
      </c>
      <c r="P1105" s="1">
        <v>0</v>
      </c>
      <c r="Q1105" s="1">
        <f t="shared" si="264"/>
        <v>0</v>
      </c>
      <c r="R1105" s="1">
        <v>0</v>
      </c>
      <c r="S1105" s="2">
        <f t="shared" si="265"/>
        <v>349.28609343648765</v>
      </c>
      <c r="T1105" s="2">
        <f t="shared" si="266"/>
        <v>-33.286093436487647</v>
      </c>
      <c r="U1105" s="2">
        <f t="shared" si="267"/>
        <v>1107.964016262586</v>
      </c>
      <c r="V1105" s="2">
        <f t="shared" si="268"/>
        <v>33.286093436487647</v>
      </c>
      <c r="W1105" s="2">
        <f t="shared" si="269"/>
        <v>85.112323491655957</v>
      </c>
    </row>
    <row r="1106" spans="1:23" x14ac:dyDescent="0.25">
      <c r="A1106" s="1">
        <v>1104</v>
      </c>
      <c r="B1106" s="5">
        <v>38180</v>
      </c>
      <c r="C1106" s="2">
        <v>2004</v>
      </c>
      <c r="D1106" s="2">
        <f t="shared" si="255"/>
        <v>7</v>
      </c>
      <c r="E1106" s="2">
        <f t="shared" si="256"/>
        <v>12</v>
      </c>
      <c r="F1106" s="2">
        <f t="shared" si="257"/>
        <v>1</v>
      </c>
      <c r="G1106" s="2">
        <f t="shared" si="258"/>
        <v>2</v>
      </c>
      <c r="H1106" s="1" t="s">
        <v>12</v>
      </c>
      <c r="I1106" s="1">
        <v>271</v>
      </c>
      <c r="J1106" s="1">
        <f t="shared" si="259"/>
        <v>0</v>
      </c>
      <c r="K1106" s="1">
        <f t="shared" si="260"/>
        <v>0</v>
      </c>
      <c r="L1106" s="1">
        <f t="shared" si="261"/>
        <v>0</v>
      </c>
      <c r="M1106" s="1">
        <v>0</v>
      </c>
      <c r="N1106" s="1">
        <f t="shared" si="262"/>
        <v>0</v>
      </c>
      <c r="O1106" s="1">
        <f t="shared" si="263"/>
        <v>0</v>
      </c>
      <c r="P1106" s="1">
        <v>0</v>
      </c>
      <c r="Q1106" s="1">
        <f t="shared" si="264"/>
        <v>0</v>
      </c>
      <c r="R1106" s="1">
        <v>0</v>
      </c>
      <c r="S1106" s="2">
        <f t="shared" si="265"/>
        <v>234.43787588968252</v>
      </c>
      <c r="T1106" s="2">
        <f t="shared" si="266"/>
        <v>36.562124110317484</v>
      </c>
      <c r="U1106" s="2">
        <f t="shared" si="267"/>
        <v>1336.788919458259</v>
      </c>
      <c r="V1106" s="2">
        <f t="shared" si="268"/>
        <v>36.562124110317484</v>
      </c>
      <c r="W1106" s="2">
        <f t="shared" si="269"/>
        <v>130.11232349165596</v>
      </c>
    </row>
    <row r="1107" spans="1:23" x14ac:dyDescent="0.25">
      <c r="A1107" s="1">
        <v>1105</v>
      </c>
      <c r="B1107" s="5">
        <v>38181</v>
      </c>
      <c r="C1107" s="2">
        <v>2004</v>
      </c>
      <c r="D1107" s="2">
        <f t="shared" si="255"/>
        <v>7</v>
      </c>
      <c r="E1107" s="2">
        <f t="shared" si="256"/>
        <v>13</v>
      </c>
      <c r="F1107" s="2">
        <f t="shared" si="257"/>
        <v>2</v>
      </c>
      <c r="G1107" s="2">
        <f t="shared" si="258"/>
        <v>2</v>
      </c>
      <c r="H1107" s="1" t="s">
        <v>13</v>
      </c>
      <c r="I1107" s="1">
        <v>264</v>
      </c>
      <c r="J1107" s="1">
        <f t="shared" si="259"/>
        <v>0</v>
      </c>
      <c r="K1107" s="1">
        <f t="shared" si="260"/>
        <v>0</v>
      </c>
      <c r="L1107" s="1">
        <f t="shared" si="261"/>
        <v>0</v>
      </c>
      <c r="M1107" s="1">
        <v>0</v>
      </c>
      <c r="N1107" s="1">
        <f t="shared" si="262"/>
        <v>0</v>
      </c>
      <c r="O1107" s="1">
        <f t="shared" si="263"/>
        <v>0</v>
      </c>
      <c r="P1107" s="1">
        <v>0</v>
      </c>
      <c r="Q1107" s="1">
        <f t="shared" si="264"/>
        <v>0</v>
      </c>
      <c r="R1107" s="1">
        <v>0</v>
      </c>
      <c r="S1107" s="2">
        <f t="shared" si="265"/>
        <v>251.47867403557063</v>
      </c>
      <c r="T1107" s="2">
        <f t="shared" si="266"/>
        <v>12.521325964429366</v>
      </c>
      <c r="U1107" s="2">
        <f t="shared" si="267"/>
        <v>156.78360390749299</v>
      </c>
      <c r="V1107" s="2">
        <f t="shared" si="268"/>
        <v>12.521325964429366</v>
      </c>
      <c r="W1107" s="2">
        <f t="shared" si="269"/>
        <v>137.11232349165596</v>
      </c>
    </row>
    <row r="1108" spans="1:23" x14ac:dyDescent="0.25">
      <c r="A1108" s="1">
        <v>1106</v>
      </c>
      <c r="B1108" s="5">
        <v>38182</v>
      </c>
      <c r="C1108" s="2">
        <v>2004</v>
      </c>
      <c r="D1108" s="2">
        <f t="shared" si="255"/>
        <v>7</v>
      </c>
      <c r="E1108" s="2">
        <f t="shared" si="256"/>
        <v>14</v>
      </c>
      <c r="F1108" s="2">
        <f t="shared" si="257"/>
        <v>3</v>
      </c>
      <c r="G1108" s="2">
        <f t="shared" si="258"/>
        <v>2</v>
      </c>
      <c r="H1108" s="1" t="s">
        <v>14</v>
      </c>
      <c r="I1108" s="1">
        <v>381</v>
      </c>
      <c r="J1108" s="1">
        <f t="shared" si="259"/>
        <v>0</v>
      </c>
      <c r="K1108" s="1">
        <f t="shared" si="260"/>
        <v>0</v>
      </c>
      <c r="L1108" s="1">
        <f t="shared" si="261"/>
        <v>0</v>
      </c>
      <c r="M1108" s="1">
        <v>0</v>
      </c>
      <c r="N1108" s="1">
        <f t="shared" si="262"/>
        <v>0</v>
      </c>
      <c r="O1108" s="1">
        <f t="shared" si="263"/>
        <v>0</v>
      </c>
      <c r="P1108" s="1">
        <v>0</v>
      </c>
      <c r="Q1108" s="1">
        <f t="shared" si="264"/>
        <v>0</v>
      </c>
      <c r="R1108" s="1">
        <v>0</v>
      </c>
      <c r="S1108" s="2">
        <f t="shared" si="265"/>
        <v>279.46885951444852</v>
      </c>
      <c r="T1108" s="2">
        <f t="shared" si="266"/>
        <v>101.53114048555148</v>
      </c>
      <c r="U1108" s="2">
        <f t="shared" si="267"/>
        <v>10308.57248829679</v>
      </c>
      <c r="V1108" s="2">
        <f t="shared" si="268"/>
        <v>101.53114048555148</v>
      </c>
      <c r="W1108" s="2">
        <f t="shared" si="269"/>
        <v>20.112323491655957</v>
      </c>
    </row>
    <row r="1109" spans="1:23" x14ac:dyDescent="0.25">
      <c r="A1109" s="1">
        <v>1107</v>
      </c>
      <c r="B1109" s="5">
        <v>38183</v>
      </c>
      <c r="C1109" s="2">
        <v>2004</v>
      </c>
      <c r="D1109" s="2">
        <f t="shared" si="255"/>
        <v>7</v>
      </c>
      <c r="E1109" s="2">
        <f t="shared" si="256"/>
        <v>15</v>
      </c>
      <c r="F1109" s="2">
        <f t="shared" si="257"/>
        <v>4</v>
      </c>
      <c r="G1109" s="2">
        <f t="shared" si="258"/>
        <v>3</v>
      </c>
      <c r="H1109" s="1" t="s">
        <v>15</v>
      </c>
      <c r="I1109" s="1">
        <v>381</v>
      </c>
      <c r="J1109" s="1">
        <f t="shared" si="259"/>
        <v>0</v>
      </c>
      <c r="K1109" s="1">
        <f t="shared" si="260"/>
        <v>0</v>
      </c>
      <c r="L1109" s="1">
        <f t="shared" si="261"/>
        <v>0</v>
      </c>
      <c r="M1109" s="1">
        <v>0</v>
      </c>
      <c r="N1109" s="1">
        <f t="shared" si="262"/>
        <v>0</v>
      </c>
      <c r="O1109" s="1">
        <f t="shared" si="263"/>
        <v>0</v>
      </c>
      <c r="P1109" s="1">
        <v>0</v>
      </c>
      <c r="Q1109" s="1">
        <f t="shared" si="264"/>
        <v>0</v>
      </c>
      <c r="R1109" s="1">
        <v>0</v>
      </c>
      <c r="S1109" s="2">
        <f t="shared" si="265"/>
        <v>365.78978034685753</v>
      </c>
      <c r="T1109" s="2">
        <f t="shared" si="266"/>
        <v>15.210219653142474</v>
      </c>
      <c r="U1109" s="2">
        <f t="shared" si="267"/>
        <v>231.35078189684157</v>
      </c>
      <c r="V1109" s="2">
        <f t="shared" si="268"/>
        <v>15.210219653142474</v>
      </c>
      <c r="W1109" s="2">
        <f t="shared" si="269"/>
        <v>20.112323491655957</v>
      </c>
    </row>
    <row r="1110" spans="1:23" x14ac:dyDescent="0.25">
      <c r="A1110" s="1">
        <v>1108</v>
      </c>
      <c r="B1110" s="5">
        <v>38184</v>
      </c>
      <c r="C1110" s="2">
        <v>2004</v>
      </c>
      <c r="D1110" s="2">
        <f t="shared" si="255"/>
        <v>7</v>
      </c>
      <c r="E1110" s="2">
        <f t="shared" si="256"/>
        <v>16</v>
      </c>
      <c r="F1110" s="2">
        <f t="shared" si="257"/>
        <v>5</v>
      </c>
      <c r="G1110" s="2">
        <f t="shared" si="258"/>
        <v>3</v>
      </c>
      <c r="H1110" s="1" t="s">
        <v>16</v>
      </c>
      <c r="I1110" s="1">
        <v>463</v>
      </c>
      <c r="J1110" s="1">
        <f t="shared" si="259"/>
        <v>0</v>
      </c>
      <c r="K1110" s="1">
        <f t="shared" si="260"/>
        <v>0</v>
      </c>
      <c r="L1110" s="1">
        <f t="shared" si="261"/>
        <v>0</v>
      </c>
      <c r="M1110" s="1">
        <v>0</v>
      </c>
      <c r="N1110" s="1">
        <f t="shared" si="262"/>
        <v>0</v>
      </c>
      <c r="O1110" s="1">
        <f t="shared" si="263"/>
        <v>0</v>
      </c>
      <c r="P1110" s="1">
        <v>0</v>
      </c>
      <c r="Q1110" s="1">
        <f t="shared" si="264"/>
        <v>0</v>
      </c>
      <c r="R1110" s="1">
        <v>0</v>
      </c>
      <c r="S1110" s="2">
        <f t="shared" si="265"/>
        <v>551.33382993661905</v>
      </c>
      <c r="T1110" s="2">
        <f t="shared" si="266"/>
        <v>-88.333829936619054</v>
      </c>
      <c r="U1110" s="2">
        <f t="shared" si="267"/>
        <v>7802.8655112715369</v>
      </c>
      <c r="V1110" s="2">
        <f t="shared" si="268"/>
        <v>88.333829936619054</v>
      </c>
      <c r="W1110" s="2">
        <f t="shared" si="269"/>
        <v>61.887676508344043</v>
      </c>
    </row>
    <row r="1111" spans="1:23" x14ac:dyDescent="0.25">
      <c r="A1111" s="1">
        <v>1109</v>
      </c>
      <c r="B1111" s="5">
        <v>38185</v>
      </c>
      <c r="C1111" s="2">
        <v>2004</v>
      </c>
      <c r="D1111" s="2">
        <f t="shared" si="255"/>
        <v>7</v>
      </c>
      <c r="E1111" s="2">
        <f t="shared" si="256"/>
        <v>17</v>
      </c>
      <c r="F1111" s="2">
        <f t="shared" si="257"/>
        <v>6</v>
      </c>
      <c r="G1111" s="2">
        <f t="shared" si="258"/>
        <v>3</v>
      </c>
      <c r="H1111" s="1" t="s">
        <v>17</v>
      </c>
      <c r="I1111" s="1">
        <v>547</v>
      </c>
      <c r="J1111" s="1">
        <f t="shared" si="259"/>
        <v>0</v>
      </c>
      <c r="K1111" s="1">
        <f t="shared" si="260"/>
        <v>0</v>
      </c>
      <c r="L1111" s="1">
        <f t="shared" si="261"/>
        <v>0</v>
      </c>
      <c r="M1111" s="1">
        <v>0</v>
      </c>
      <c r="N1111" s="1">
        <f t="shared" si="262"/>
        <v>0</v>
      </c>
      <c r="O1111" s="1">
        <f t="shared" si="263"/>
        <v>0</v>
      </c>
      <c r="P1111" s="1">
        <v>0</v>
      </c>
      <c r="Q1111" s="1">
        <f t="shared" si="264"/>
        <v>0</v>
      </c>
      <c r="R1111" s="1">
        <v>0</v>
      </c>
      <c r="S1111" s="2">
        <f t="shared" si="265"/>
        <v>602.57638626451569</v>
      </c>
      <c r="T1111" s="2">
        <f t="shared" si="266"/>
        <v>-55.576386264515691</v>
      </c>
      <c r="U1111" s="2">
        <f t="shared" si="267"/>
        <v>3088.7347102226481</v>
      </c>
      <c r="V1111" s="2">
        <f t="shared" si="268"/>
        <v>55.576386264515691</v>
      </c>
      <c r="W1111" s="2">
        <f t="shared" si="269"/>
        <v>145.88767650834404</v>
      </c>
    </row>
    <row r="1112" spans="1:23" x14ac:dyDescent="0.25">
      <c r="A1112" s="1">
        <v>1110</v>
      </c>
      <c r="B1112" s="5">
        <v>38186</v>
      </c>
      <c r="C1112" s="2">
        <v>2004</v>
      </c>
      <c r="D1112" s="2">
        <f t="shared" si="255"/>
        <v>7</v>
      </c>
      <c r="E1112" s="2">
        <f t="shared" si="256"/>
        <v>18</v>
      </c>
      <c r="F1112" s="2">
        <f t="shared" si="257"/>
        <v>7</v>
      </c>
      <c r="G1112" s="2">
        <f t="shared" si="258"/>
        <v>3</v>
      </c>
      <c r="H1112" s="1" t="s">
        <v>18</v>
      </c>
      <c r="I1112" s="1">
        <v>388</v>
      </c>
      <c r="J1112" s="1">
        <f t="shared" si="259"/>
        <v>0</v>
      </c>
      <c r="K1112" s="1">
        <f t="shared" si="260"/>
        <v>0</v>
      </c>
      <c r="L1112" s="1">
        <f t="shared" si="261"/>
        <v>0</v>
      </c>
      <c r="M1112" s="1">
        <v>0</v>
      </c>
      <c r="N1112" s="1">
        <f t="shared" si="262"/>
        <v>0</v>
      </c>
      <c r="O1112" s="1">
        <f t="shared" si="263"/>
        <v>0</v>
      </c>
      <c r="P1112" s="1">
        <v>0</v>
      </c>
      <c r="Q1112" s="1">
        <f t="shared" si="264"/>
        <v>0</v>
      </c>
      <c r="R1112" s="1">
        <v>0</v>
      </c>
      <c r="S1112" s="2">
        <f t="shared" si="265"/>
        <v>406.91320277643456</v>
      </c>
      <c r="T1112" s="2">
        <f t="shared" si="266"/>
        <v>-18.913202776434559</v>
      </c>
      <c r="U1112" s="2">
        <f t="shared" si="267"/>
        <v>357.70923926253192</v>
      </c>
      <c r="V1112" s="2">
        <f t="shared" si="268"/>
        <v>18.913202776434559</v>
      </c>
      <c r="W1112" s="2">
        <f t="shared" si="269"/>
        <v>13.112323491655957</v>
      </c>
    </row>
    <row r="1113" spans="1:23" x14ac:dyDescent="0.25">
      <c r="A1113" s="1">
        <v>1111</v>
      </c>
      <c r="B1113" s="5">
        <v>38187</v>
      </c>
      <c r="C1113" s="2">
        <v>2004</v>
      </c>
      <c r="D1113" s="2">
        <f t="shared" si="255"/>
        <v>7</v>
      </c>
      <c r="E1113" s="2">
        <f t="shared" si="256"/>
        <v>19</v>
      </c>
      <c r="F1113" s="2">
        <f t="shared" si="257"/>
        <v>1</v>
      </c>
      <c r="G1113" s="2">
        <f t="shared" si="258"/>
        <v>3</v>
      </c>
      <c r="H1113" s="1" t="s">
        <v>19</v>
      </c>
      <c r="I1113" s="1">
        <v>294</v>
      </c>
      <c r="J1113" s="1">
        <f t="shared" si="259"/>
        <v>0</v>
      </c>
      <c r="K1113" s="1">
        <f t="shared" si="260"/>
        <v>0</v>
      </c>
      <c r="L1113" s="1">
        <f t="shared" si="261"/>
        <v>0</v>
      </c>
      <c r="M1113" s="1">
        <v>0</v>
      </c>
      <c r="N1113" s="1">
        <f t="shared" si="262"/>
        <v>0</v>
      </c>
      <c r="O1113" s="1">
        <f t="shared" si="263"/>
        <v>0</v>
      </c>
      <c r="P1113" s="1">
        <v>0</v>
      </c>
      <c r="Q1113" s="1">
        <f t="shared" si="264"/>
        <v>0</v>
      </c>
      <c r="R1113" s="1">
        <v>0</v>
      </c>
      <c r="S1113" s="2">
        <f t="shared" si="265"/>
        <v>292.06498522962943</v>
      </c>
      <c r="T1113" s="2">
        <f t="shared" si="266"/>
        <v>1.9350147703705716</v>
      </c>
      <c r="U1113" s="2">
        <f t="shared" si="267"/>
        <v>3.7442821615522757</v>
      </c>
      <c r="V1113" s="2">
        <f t="shared" si="268"/>
        <v>1.9350147703705716</v>
      </c>
      <c r="W1113" s="2">
        <f t="shared" si="269"/>
        <v>107.11232349165596</v>
      </c>
    </row>
    <row r="1114" spans="1:23" x14ac:dyDescent="0.25">
      <c r="A1114" s="1">
        <v>1112</v>
      </c>
      <c r="B1114" s="5">
        <v>38188</v>
      </c>
      <c r="C1114" s="2">
        <v>2004</v>
      </c>
      <c r="D1114" s="2">
        <f t="shared" si="255"/>
        <v>7</v>
      </c>
      <c r="E1114" s="2">
        <f t="shared" si="256"/>
        <v>20</v>
      </c>
      <c r="F1114" s="2">
        <f t="shared" si="257"/>
        <v>2</v>
      </c>
      <c r="G1114" s="2">
        <f t="shared" si="258"/>
        <v>3</v>
      </c>
      <c r="H1114" s="1" t="s">
        <v>20</v>
      </c>
      <c r="I1114" s="1">
        <v>276</v>
      </c>
      <c r="J1114" s="1">
        <f t="shared" si="259"/>
        <v>0</v>
      </c>
      <c r="K1114" s="1">
        <f t="shared" si="260"/>
        <v>0</v>
      </c>
      <c r="L1114" s="1">
        <f t="shared" si="261"/>
        <v>0</v>
      </c>
      <c r="M1114" s="1">
        <v>0</v>
      </c>
      <c r="N1114" s="1">
        <f t="shared" si="262"/>
        <v>0</v>
      </c>
      <c r="O1114" s="1">
        <f t="shared" si="263"/>
        <v>0</v>
      </c>
      <c r="P1114" s="1">
        <v>0</v>
      </c>
      <c r="Q1114" s="1">
        <f t="shared" si="264"/>
        <v>0</v>
      </c>
      <c r="R1114" s="1">
        <v>0</v>
      </c>
      <c r="S1114" s="2">
        <f t="shared" si="265"/>
        <v>309.10578337551755</v>
      </c>
      <c r="T1114" s="2">
        <f t="shared" si="266"/>
        <v>-33.105783375517547</v>
      </c>
      <c r="U1114" s="2">
        <f t="shared" si="267"/>
        <v>1095.9928929066939</v>
      </c>
      <c r="V1114" s="2">
        <f t="shared" si="268"/>
        <v>33.105783375517547</v>
      </c>
      <c r="W1114" s="2">
        <f t="shared" si="269"/>
        <v>125.11232349165596</v>
      </c>
    </row>
    <row r="1115" spans="1:23" x14ac:dyDescent="0.25">
      <c r="A1115" s="1">
        <v>1113</v>
      </c>
      <c r="B1115" s="5">
        <v>38189</v>
      </c>
      <c r="C1115" s="2">
        <v>2004</v>
      </c>
      <c r="D1115" s="2">
        <f t="shared" si="255"/>
        <v>7</v>
      </c>
      <c r="E1115" s="2">
        <f t="shared" si="256"/>
        <v>21</v>
      </c>
      <c r="F1115" s="2">
        <f t="shared" si="257"/>
        <v>3</v>
      </c>
      <c r="G1115" s="2">
        <f t="shared" si="258"/>
        <v>3</v>
      </c>
      <c r="H1115" s="1" t="s">
        <v>21</v>
      </c>
      <c r="I1115" s="1">
        <v>343</v>
      </c>
      <c r="J1115" s="1">
        <f t="shared" si="259"/>
        <v>0</v>
      </c>
      <c r="K1115" s="1">
        <f t="shared" si="260"/>
        <v>0</v>
      </c>
      <c r="L1115" s="1">
        <f t="shared" si="261"/>
        <v>0</v>
      </c>
      <c r="M1115" s="1">
        <v>0</v>
      </c>
      <c r="N1115" s="1">
        <f t="shared" si="262"/>
        <v>0</v>
      </c>
      <c r="O1115" s="1">
        <f t="shared" si="263"/>
        <v>0</v>
      </c>
      <c r="P1115" s="1">
        <v>0</v>
      </c>
      <c r="Q1115" s="1">
        <f t="shared" si="264"/>
        <v>0</v>
      </c>
      <c r="R1115" s="1">
        <v>0</v>
      </c>
      <c r="S1115" s="2">
        <f t="shared" si="265"/>
        <v>337.09596885439549</v>
      </c>
      <c r="T1115" s="2">
        <f t="shared" si="266"/>
        <v>5.904031145604506</v>
      </c>
      <c r="U1115" s="2">
        <f t="shared" si="267"/>
        <v>34.857583768268057</v>
      </c>
      <c r="V1115" s="2">
        <f t="shared" si="268"/>
        <v>5.904031145604506</v>
      </c>
      <c r="W1115" s="2">
        <f t="shared" si="269"/>
        <v>58.112323491655957</v>
      </c>
    </row>
    <row r="1116" spans="1:23" x14ac:dyDescent="0.25">
      <c r="A1116" s="1">
        <v>1114</v>
      </c>
      <c r="B1116" s="5">
        <v>38190</v>
      </c>
      <c r="C1116" s="2">
        <v>2004</v>
      </c>
      <c r="D1116" s="2">
        <f t="shared" si="255"/>
        <v>7</v>
      </c>
      <c r="E1116" s="2">
        <f t="shared" si="256"/>
        <v>22</v>
      </c>
      <c r="F1116" s="2">
        <f t="shared" si="257"/>
        <v>4</v>
      </c>
      <c r="G1116" s="2">
        <f t="shared" si="258"/>
        <v>4</v>
      </c>
      <c r="H1116" s="1" t="s">
        <v>22</v>
      </c>
      <c r="I1116" s="1">
        <v>367</v>
      </c>
      <c r="J1116" s="1">
        <f t="shared" si="259"/>
        <v>0</v>
      </c>
      <c r="K1116" s="1">
        <f t="shared" si="260"/>
        <v>0</v>
      </c>
      <c r="L1116" s="1">
        <f t="shared" si="261"/>
        <v>0</v>
      </c>
      <c r="M1116" s="1">
        <v>0</v>
      </c>
      <c r="N1116" s="1">
        <f t="shared" si="262"/>
        <v>0</v>
      </c>
      <c r="O1116" s="1">
        <f t="shared" si="263"/>
        <v>0</v>
      </c>
      <c r="P1116" s="1">
        <v>0</v>
      </c>
      <c r="Q1116" s="1">
        <f t="shared" si="264"/>
        <v>0</v>
      </c>
      <c r="R1116" s="1">
        <v>0</v>
      </c>
      <c r="S1116" s="2">
        <f t="shared" si="265"/>
        <v>328.46908661868991</v>
      </c>
      <c r="T1116" s="2">
        <f t="shared" si="266"/>
        <v>38.530913381310086</v>
      </c>
      <c r="U1116" s="2">
        <f t="shared" si="267"/>
        <v>1484.6312859980205</v>
      </c>
      <c r="V1116" s="2">
        <f t="shared" si="268"/>
        <v>38.530913381310086</v>
      </c>
      <c r="W1116" s="2">
        <f t="shared" si="269"/>
        <v>34.112323491655957</v>
      </c>
    </row>
    <row r="1117" spans="1:23" x14ac:dyDescent="0.25">
      <c r="A1117" s="1">
        <v>1115</v>
      </c>
      <c r="B1117" s="5">
        <v>38191</v>
      </c>
      <c r="C1117" s="2">
        <v>2004</v>
      </c>
      <c r="D1117" s="2">
        <f t="shared" si="255"/>
        <v>7</v>
      </c>
      <c r="E1117" s="2">
        <f t="shared" si="256"/>
        <v>23</v>
      </c>
      <c r="F1117" s="2">
        <f t="shared" si="257"/>
        <v>5</v>
      </c>
      <c r="G1117" s="2">
        <f t="shared" si="258"/>
        <v>4</v>
      </c>
      <c r="H1117" s="1" t="s">
        <v>23</v>
      </c>
      <c r="I1117" s="1">
        <v>510</v>
      </c>
      <c r="J1117" s="1">
        <f t="shared" si="259"/>
        <v>0</v>
      </c>
      <c r="K1117" s="1">
        <f t="shared" si="260"/>
        <v>0</v>
      </c>
      <c r="L1117" s="1">
        <f t="shared" si="261"/>
        <v>0</v>
      </c>
      <c r="M1117" s="1">
        <v>0</v>
      </c>
      <c r="N1117" s="1">
        <f t="shared" si="262"/>
        <v>0</v>
      </c>
      <c r="O1117" s="1">
        <f t="shared" si="263"/>
        <v>0</v>
      </c>
      <c r="P1117" s="1">
        <v>0</v>
      </c>
      <c r="Q1117" s="1">
        <f t="shared" si="264"/>
        <v>0</v>
      </c>
      <c r="R1117" s="1">
        <v>0</v>
      </c>
      <c r="S1117" s="2">
        <f t="shared" si="265"/>
        <v>514.01313620845144</v>
      </c>
      <c r="T1117" s="2">
        <f t="shared" si="266"/>
        <v>-4.0131362084514421</v>
      </c>
      <c r="U1117" s="2">
        <f t="shared" si="267"/>
        <v>16.105262227584017</v>
      </c>
      <c r="V1117" s="2">
        <f t="shared" si="268"/>
        <v>4.0131362084514421</v>
      </c>
      <c r="W1117" s="2">
        <f t="shared" si="269"/>
        <v>108.88767650834404</v>
      </c>
    </row>
    <row r="1118" spans="1:23" x14ac:dyDescent="0.25">
      <c r="A1118" s="1">
        <v>1116</v>
      </c>
      <c r="B1118" s="5">
        <v>38192</v>
      </c>
      <c r="C1118" s="2">
        <v>2004</v>
      </c>
      <c r="D1118" s="2">
        <f t="shared" si="255"/>
        <v>7</v>
      </c>
      <c r="E1118" s="2">
        <f t="shared" si="256"/>
        <v>24</v>
      </c>
      <c r="F1118" s="2">
        <f t="shared" si="257"/>
        <v>6</v>
      </c>
      <c r="G1118" s="2">
        <f t="shared" si="258"/>
        <v>4</v>
      </c>
      <c r="H1118" s="1" t="s">
        <v>24</v>
      </c>
      <c r="I1118" s="1">
        <v>485</v>
      </c>
      <c r="J1118" s="1">
        <f t="shared" si="259"/>
        <v>0</v>
      </c>
      <c r="K1118" s="1">
        <f t="shared" si="260"/>
        <v>0</v>
      </c>
      <c r="L1118" s="1">
        <f t="shared" si="261"/>
        <v>0</v>
      </c>
      <c r="M1118" s="1">
        <v>0</v>
      </c>
      <c r="N1118" s="1">
        <f t="shared" si="262"/>
        <v>0</v>
      </c>
      <c r="O1118" s="1">
        <f t="shared" si="263"/>
        <v>0</v>
      </c>
      <c r="P1118" s="1">
        <v>0</v>
      </c>
      <c r="Q1118" s="1">
        <f t="shared" si="264"/>
        <v>0</v>
      </c>
      <c r="R1118" s="1">
        <v>0</v>
      </c>
      <c r="S1118" s="2">
        <f t="shared" si="265"/>
        <v>565.25569253634808</v>
      </c>
      <c r="T1118" s="2">
        <f t="shared" si="266"/>
        <v>-80.255692536348079</v>
      </c>
      <c r="U1118" s="2">
        <f t="shared" si="267"/>
        <v>6440.9761844888371</v>
      </c>
      <c r="V1118" s="2">
        <f t="shared" si="268"/>
        <v>80.255692536348079</v>
      </c>
      <c r="W1118" s="2">
        <f t="shared" si="269"/>
        <v>83.887676508344043</v>
      </c>
    </row>
    <row r="1119" spans="1:23" x14ac:dyDescent="0.25">
      <c r="A1119" s="1">
        <v>1117</v>
      </c>
      <c r="B1119" s="5">
        <v>38193</v>
      </c>
      <c r="C1119" s="2">
        <v>2004</v>
      </c>
      <c r="D1119" s="2">
        <f t="shared" si="255"/>
        <v>7</v>
      </c>
      <c r="E1119" s="2">
        <f t="shared" si="256"/>
        <v>25</v>
      </c>
      <c r="F1119" s="2">
        <f t="shared" si="257"/>
        <v>7</v>
      </c>
      <c r="G1119" s="2">
        <f t="shared" si="258"/>
        <v>4</v>
      </c>
      <c r="H1119" s="1" t="s">
        <v>25</v>
      </c>
      <c r="I1119" s="1">
        <v>363</v>
      </c>
      <c r="J1119" s="1">
        <f t="shared" si="259"/>
        <v>0</v>
      </c>
      <c r="K1119" s="1">
        <f t="shared" si="260"/>
        <v>0</v>
      </c>
      <c r="L1119" s="1">
        <f t="shared" si="261"/>
        <v>0</v>
      </c>
      <c r="M1119" s="1">
        <v>0</v>
      </c>
      <c r="N1119" s="1">
        <f t="shared" si="262"/>
        <v>0</v>
      </c>
      <c r="O1119" s="1">
        <f t="shared" si="263"/>
        <v>0</v>
      </c>
      <c r="P1119" s="1">
        <v>0</v>
      </c>
      <c r="Q1119" s="1">
        <f t="shared" si="264"/>
        <v>0</v>
      </c>
      <c r="R1119" s="1">
        <v>0</v>
      </c>
      <c r="S1119" s="2">
        <f t="shared" si="265"/>
        <v>369.592509048267</v>
      </c>
      <c r="T1119" s="2">
        <f t="shared" si="266"/>
        <v>-6.5925090482670043</v>
      </c>
      <c r="U1119" s="2">
        <f t="shared" si="267"/>
        <v>43.46117555148232</v>
      </c>
      <c r="V1119" s="2">
        <f t="shared" si="268"/>
        <v>6.5925090482670043</v>
      </c>
      <c r="W1119" s="2">
        <f t="shared" si="269"/>
        <v>38.112323491655957</v>
      </c>
    </row>
    <row r="1120" spans="1:23" x14ac:dyDescent="0.25">
      <c r="A1120" s="1">
        <v>1118</v>
      </c>
      <c r="B1120" s="5">
        <v>38194</v>
      </c>
      <c r="C1120" s="2">
        <v>2004</v>
      </c>
      <c r="D1120" s="2">
        <f t="shared" si="255"/>
        <v>7</v>
      </c>
      <c r="E1120" s="2">
        <f t="shared" si="256"/>
        <v>26</v>
      </c>
      <c r="F1120" s="2">
        <f t="shared" si="257"/>
        <v>1</v>
      </c>
      <c r="G1120" s="2">
        <f t="shared" si="258"/>
        <v>4</v>
      </c>
      <c r="H1120" s="1" t="s">
        <v>26</v>
      </c>
      <c r="I1120" s="1">
        <v>264</v>
      </c>
      <c r="J1120" s="1">
        <f t="shared" si="259"/>
        <v>0</v>
      </c>
      <c r="K1120" s="1">
        <f t="shared" si="260"/>
        <v>0</v>
      </c>
      <c r="L1120" s="1">
        <f t="shared" si="261"/>
        <v>0</v>
      </c>
      <c r="M1120" s="1">
        <v>0</v>
      </c>
      <c r="N1120" s="1">
        <f t="shared" si="262"/>
        <v>0</v>
      </c>
      <c r="O1120" s="1">
        <f t="shared" si="263"/>
        <v>0</v>
      </c>
      <c r="P1120" s="1">
        <v>0</v>
      </c>
      <c r="Q1120" s="1">
        <f t="shared" si="264"/>
        <v>0</v>
      </c>
      <c r="R1120" s="1">
        <v>0</v>
      </c>
      <c r="S1120" s="2">
        <f t="shared" si="265"/>
        <v>254.74429150146182</v>
      </c>
      <c r="T1120" s="2">
        <f t="shared" si="266"/>
        <v>9.2557084985381834</v>
      </c>
      <c r="U1120" s="2">
        <f t="shared" si="267"/>
        <v>85.668139809911949</v>
      </c>
      <c r="V1120" s="2">
        <f t="shared" si="268"/>
        <v>9.2557084985381834</v>
      </c>
      <c r="W1120" s="2">
        <f t="shared" si="269"/>
        <v>137.11232349165596</v>
      </c>
    </row>
    <row r="1121" spans="1:23" x14ac:dyDescent="0.25">
      <c r="A1121" s="1">
        <v>1119</v>
      </c>
      <c r="B1121" s="5">
        <v>38195</v>
      </c>
      <c r="C1121" s="2">
        <v>2004</v>
      </c>
      <c r="D1121" s="2">
        <f t="shared" si="255"/>
        <v>7</v>
      </c>
      <c r="E1121" s="2">
        <f t="shared" si="256"/>
        <v>27</v>
      </c>
      <c r="F1121" s="2">
        <f t="shared" si="257"/>
        <v>2</v>
      </c>
      <c r="G1121" s="2">
        <f t="shared" si="258"/>
        <v>4</v>
      </c>
      <c r="H1121" s="1" t="s">
        <v>27</v>
      </c>
      <c r="I1121" s="1">
        <v>229</v>
      </c>
      <c r="J1121" s="1">
        <f t="shared" si="259"/>
        <v>0</v>
      </c>
      <c r="K1121" s="1">
        <f t="shared" si="260"/>
        <v>0</v>
      </c>
      <c r="L1121" s="1">
        <f t="shared" si="261"/>
        <v>0</v>
      </c>
      <c r="M1121" s="1">
        <v>0</v>
      </c>
      <c r="N1121" s="1">
        <f t="shared" si="262"/>
        <v>0</v>
      </c>
      <c r="O1121" s="1">
        <f t="shared" si="263"/>
        <v>0</v>
      </c>
      <c r="P1121" s="1">
        <v>0</v>
      </c>
      <c r="Q1121" s="1">
        <f t="shared" si="264"/>
        <v>0</v>
      </c>
      <c r="R1121" s="1">
        <v>0</v>
      </c>
      <c r="S1121" s="2">
        <f t="shared" si="265"/>
        <v>271.78508964734993</v>
      </c>
      <c r="T1121" s="2">
        <f t="shared" si="266"/>
        <v>-42.785089647349935</v>
      </c>
      <c r="U1121" s="2">
        <f t="shared" si="267"/>
        <v>1830.5638961317707</v>
      </c>
      <c r="V1121" s="2">
        <f t="shared" si="268"/>
        <v>42.785089647349935</v>
      </c>
      <c r="W1121" s="2">
        <f t="shared" si="269"/>
        <v>172.11232349165596</v>
      </c>
    </row>
    <row r="1122" spans="1:23" x14ac:dyDescent="0.25">
      <c r="A1122" s="1">
        <v>1120</v>
      </c>
      <c r="B1122" s="5">
        <v>38196</v>
      </c>
      <c r="C1122" s="2">
        <v>2004</v>
      </c>
      <c r="D1122" s="2">
        <f t="shared" si="255"/>
        <v>7</v>
      </c>
      <c r="E1122" s="2">
        <f t="shared" si="256"/>
        <v>28</v>
      </c>
      <c r="F1122" s="2">
        <f t="shared" si="257"/>
        <v>3</v>
      </c>
      <c r="G1122" s="2">
        <f t="shared" si="258"/>
        <v>4</v>
      </c>
      <c r="H1122" s="1" t="s">
        <v>28</v>
      </c>
      <c r="I1122" s="1">
        <v>310</v>
      </c>
      <c r="J1122" s="1">
        <f t="shared" si="259"/>
        <v>0</v>
      </c>
      <c r="K1122" s="1">
        <f t="shared" si="260"/>
        <v>0</v>
      </c>
      <c r="L1122" s="1">
        <f t="shared" si="261"/>
        <v>0</v>
      </c>
      <c r="M1122" s="1">
        <v>0</v>
      </c>
      <c r="N1122" s="1">
        <f t="shared" si="262"/>
        <v>0</v>
      </c>
      <c r="O1122" s="1">
        <f t="shared" si="263"/>
        <v>0</v>
      </c>
      <c r="P1122" s="1">
        <v>0</v>
      </c>
      <c r="Q1122" s="1">
        <f t="shared" si="264"/>
        <v>0</v>
      </c>
      <c r="R1122" s="1">
        <v>0</v>
      </c>
      <c r="S1122" s="2">
        <f t="shared" si="265"/>
        <v>299.77527512622788</v>
      </c>
      <c r="T1122" s="2">
        <f t="shared" si="266"/>
        <v>10.224724873772118</v>
      </c>
      <c r="U1122" s="2">
        <f t="shared" si="267"/>
        <v>104.54499874433425</v>
      </c>
      <c r="V1122" s="2">
        <f t="shared" si="268"/>
        <v>10.224724873772118</v>
      </c>
      <c r="W1122" s="2">
        <f t="shared" si="269"/>
        <v>91.112323491655957</v>
      </c>
    </row>
    <row r="1123" spans="1:23" x14ac:dyDescent="0.25">
      <c r="A1123" s="1">
        <v>1121</v>
      </c>
      <c r="B1123" s="5">
        <v>38197</v>
      </c>
      <c r="C1123" s="2">
        <v>2004</v>
      </c>
      <c r="D1123" s="2">
        <f t="shared" si="255"/>
        <v>7</v>
      </c>
      <c r="E1123" s="2">
        <f t="shared" si="256"/>
        <v>29</v>
      </c>
      <c r="F1123" s="2">
        <f t="shared" si="257"/>
        <v>4</v>
      </c>
      <c r="G1123" s="2">
        <f t="shared" si="258"/>
        <v>5</v>
      </c>
      <c r="H1123" s="1" t="s">
        <v>29</v>
      </c>
      <c r="I1123" s="1">
        <v>380</v>
      </c>
      <c r="J1123" s="1">
        <f t="shared" si="259"/>
        <v>0</v>
      </c>
      <c r="K1123" s="1">
        <f t="shared" si="260"/>
        <v>0</v>
      </c>
      <c r="L1123" s="1">
        <f t="shared" si="261"/>
        <v>0</v>
      </c>
      <c r="M1123" s="1">
        <v>0</v>
      </c>
      <c r="N1123" s="1">
        <f t="shared" si="262"/>
        <v>0</v>
      </c>
      <c r="O1123" s="1">
        <f t="shared" si="263"/>
        <v>0</v>
      </c>
      <c r="P1123" s="1">
        <v>0</v>
      </c>
      <c r="Q1123" s="1">
        <f t="shared" si="264"/>
        <v>0</v>
      </c>
      <c r="R1123" s="1">
        <v>0</v>
      </c>
      <c r="S1123" s="2">
        <f t="shared" si="265"/>
        <v>331.18337990703321</v>
      </c>
      <c r="T1123" s="2">
        <f t="shared" si="266"/>
        <v>48.816620092966787</v>
      </c>
      <c r="U1123" s="2">
        <f t="shared" si="267"/>
        <v>2383.0623973010488</v>
      </c>
      <c r="V1123" s="2">
        <f t="shared" si="268"/>
        <v>48.816620092966787</v>
      </c>
      <c r="W1123" s="2">
        <f t="shared" si="269"/>
        <v>21.112323491655957</v>
      </c>
    </row>
    <row r="1124" spans="1:23" x14ac:dyDescent="0.25">
      <c r="A1124" s="1">
        <v>1122</v>
      </c>
      <c r="B1124" s="5">
        <v>38198</v>
      </c>
      <c r="C1124" s="2">
        <v>2004</v>
      </c>
      <c r="D1124" s="2">
        <f t="shared" si="255"/>
        <v>7</v>
      </c>
      <c r="E1124" s="2">
        <f t="shared" si="256"/>
        <v>30</v>
      </c>
      <c r="F1124" s="2">
        <f t="shared" si="257"/>
        <v>5</v>
      </c>
      <c r="G1124" s="2">
        <f t="shared" si="258"/>
        <v>5</v>
      </c>
      <c r="H1124" s="1" t="s">
        <v>30</v>
      </c>
      <c r="I1124" s="1">
        <v>523</v>
      </c>
      <c r="J1124" s="1">
        <f t="shared" si="259"/>
        <v>0</v>
      </c>
      <c r="K1124" s="1">
        <f t="shared" si="260"/>
        <v>0</v>
      </c>
      <c r="L1124" s="1">
        <f t="shared" si="261"/>
        <v>0</v>
      </c>
      <c r="M1124" s="1">
        <v>0</v>
      </c>
      <c r="N1124" s="1">
        <f t="shared" si="262"/>
        <v>0</v>
      </c>
      <c r="O1124" s="1">
        <f t="shared" si="263"/>
        <v>0</v>
      </c>
      <c r="P1124" s="1">
        <v>0</v>
      </c>
      <c r="Q1124" s="1">
        <f t="shared" si="264"/>
        <v>0</v>
      </c>
      <c r="R1124" s="1">
        <v>0</v>
      </c>
      <c r="S1124" s="2">
        <f t="shared" si="265"/>
        <v>516.72742949679468</v>
      </c>
      <c r="T1124" s="2">
        <f t="shared" si="266"/>
        <v>6.2725705032053156</v>
      </c>
      <c r="U1124" s="2">
        <f t="shared" si="267"/>
        <v>39.345140717681389</v>
      </c>
      <c r="V1124" s="2">
        <f t="shared" si="268"/>
        <v>6.2725705032053156</v>
      </c>
      <c r="W1124" s="2">
        <f t="shared" si="269"/>
        <v>121.88767650834404</v>
      </c>
    </row>
    <row r="1125" spans="1:23" x14ac:dyDescent="0.25">
      <c r="A1125" s="1">
        <v>1123</v>
      </c>
      <c r="B1125" s="5">
        <v>38199</v>
      </c>
      <c r="C1125" s="2">
        <v>2004</v>
      </c>
      <c r="D1125" s="2">
        <f t="shared" si="255"/>
        <v>7</v>
      </c>
      <c r="E1125" s="2">
        <f t="shared" si="256"/>
        <v>31</v>
      </c>
      <c r="F1125" s="2">
        <f t="shared" si="257"/>
        <v>6</v>
      </c>
      <c r="G1125" s="2">
        <f t="shared" si="258"/>
        <v>5</v>
      </c>
      <c r="H1125" s="1" t="s">
        <v>31</v>
      </c>
      <c r="I1125" s="1">
        <v>525</v>
      </c>
      <c r="J1125" s="1">
        <f t="shared" si="259"/>
        <v>0</v>
      </c>
      <c r="K1125" s="1">
        <f t="shared" si="260"/>
        <v>0</v>
      </c>
      <c r="L1125" s="1">
        <f t="shared" si="261"/>
        <v>0</v>
      </c>
      <c r="M1125" s="1">
        <v>0</v>
      </c>
      <c r="N1125" s="1">
        <f t="shared" si="262"/>
        <v>0</v>
      </c>
      <c r="O1125" s="1">
        <f t="shared" si="263"/>
        <v>0</v>
      </c>
      <c r="P1125" s="1">
        <v>0</v>
      </c>
      <c r="Q1125" s="1">
        <f t="shared" si="264"/>
        <v>0</v>
      </c>
      <c r="R1125" s="1">
        <v>0</v>
      </c>
      <c r="S1125" s="2">
        <f t="shared" si="265"/>
        <v>567.96998582469132</v>
      </c>
      <c r="T1125" s="2">
        <f t="shared" si="266"/>
        <v>-42.969985824691321</v>
      </c>
      <c r="U1125" s="2">
        <f t="shared" si="267"/>
        <v>1846.4196817741731</v>
      </c>
      <c r="V1125" s="2">
        <f t="shared" si="268"/>
        <v>42.969985824691321</v>
      </c>
      <c r="W1125" s="2">
        <f t="shared" si="269"/>
        <v>123.88767650834404</v>
      </c>
    </row>
    <row r="1126" spans="1:23" x14ac:dyDescent="0.25">
      <c r="A1126" s="1">
        <v>1124</v>
      </c>
      <c r="B1126" s="5">
        <v>38200</v>
      </c>
      <c r="C1126" s="2">
        <v>2004</v>
      </c>
      <c r="D1126" s="2">
        <f t="shared" si="255"/>
        <v>8</v>
      </c>
      <c r="E1126" s="2">
        <f t="shared" si="256"/>
        <v>1</v>
      </c>
      <c r="F1126" s="2">
        <f t="shared" si="257"/>
        <v>7</v>
      </c>
      <c r="G1126" s="2">
        <f t="shared" si="258"/>
        <v>5</v>
      </c>
      <c r="H1126" s="1" t="s">
        <v>32</v>
      </c>
      <c r="I1126" s="1">
        <v>327</v>
      </c>
      <c r="J1126" s="1">
        <f t="shared" si="259"/>
        <v>0</v>
      </c>
      <c r="K1126" s="1">
        <f t="shared" si="260"/>
        <v>0</v>
      </c>
      <c r="L1126" s="1">
        <f t="shared" si="261"/>
        <v>0</v>
      </c>
      <c r="M1126" s="1">
        <v>0</v>
      </c>
      <c r="N1126" s="1">
        <f t="shared" si="262"/>
        <v>0</v>
      </c>
      <c r="O1126" s="1">
        <f t="shared" si="263"/>
        <v>0</v>
      </c>
      <c r="P1126" s="1">
        <v>0</v>
      </c>
      <c r="Q1126" s="1">
        <f t="shared" si="264"/>
        <v>0</v>
      </c>
      <c r="R1126" s="1">
        <v>0</v>
      </c>
      <c r="S1126" s="2">
        <f t="shared" si="265"/>
        <v>372.30680233661025</v>
      </c>
      <c r="T1126" s="2">
        <f t="shared" si="266"/>
        <v>-45.306802336610247</v>
      </c>
      <c r="U1126" s="2">
        <f t="shared" si="267"/>
        <v>2052.7063379686715</v>
      </c>
      <c r="V1126" s="2">
        <f t="shared" si="268"/>
        <v>45.306802336610247</v>
      </c>
      <c r="W1126" s="2">
        <f t="shared" si="269"/>
        <v>74.112323491655957</v>
      </c>
    </row>
    <row r="1127" spans="1:23" x14ac:dyDescent="0.25">
      <c r="A1127" s="1">
        <v>1125</v>
      </c>
      <c r="B1127" s="5">
        <v>38201</v>
      </c>
      <c r="C1127" s="2">
        <v>2004</v>
      </c>
      <c r="D1127" s="2">
        <f t="shared" si="255"/>
        <v>8</v>
      </c>
      <c r="E1127" s="2">
        <f t="shared" si="256"/>
        <v>2</v>
      </c>
      <c r="F1127" s="2">
        <f t="shared" si="257"/>
        <v>1</v>
      </c>
      <c r="G1127" s="2">
        <f t="shared" si="258"/>
        <v>5</v>
      </c>
      <c r="H1127" s="1" t="s">
        <v>33</v>
      </c>
      <c r="I1127" s="1">
        <v>293</v>
      </c>
      <c r="J1127" s="1">
        <f t="shared" si="259"/>
        <v>0</v>
      </c>
      <c r="K1127" s="1">
        <f t="shared" si="260"/>
        <v>0</v>
      </c>
      <c r="L1127" s="1">
        <f t="shared" si="261"/>
        <v>0</v>
      </c>
      <c r="M1127" s="1">
        <v>0</v>
      </c>
      <c r="N1127" s="1">
        <f t="shared" si="262"/>
        <v>0</v>
      </c>
      <c r="O1127" s="1">
        <f t="shared" si="263"/>
        <v>0</v>
      </c>
      <c r="P1127" s="1">
        <v>0</v>
      </c>
      <c r="Q1127" s="1">
        <f t="shared" si="264"/>
        <v>0</v>
      </c>
      <c r="R1127" s="1">
        <v>0</v>
      </c>
      <c r="S1127" s="2">
        <f t="shared" si="265"/>
        <v>257.45858478980506</v>
      </c>
      <c r="T1127" s="2">
        <f t="shared" si="266"/>
        <v>35.541415210194941</v>
      </c>
      <c r="U1127" s="2">
        <f t="shared" si="267"/>
        <v>1263.1921951434763</v>
      </c>
      <c r="V1127" s="2">
        <f t="shared" si="268"/>
        <v>35.541415210194941</v>
      </c>
      <c r="W1127" s="2">
        <f t="shared" si="269"/>
        <v>108.11232349165596</v>
      </c>
    </row>
    <row r="1128" spans="1:23" x14ac:dyDescent="0.25">
      <c r="A1128" s="1">
        <v>1126</v>
      </c>
      <c r="B1128" s="5">
        <v>38202</v>
      </c>
      <c r="C1128" s="2">
        <v>2004</v>
      </c>
      <c r="D1128" s="2">
        <f t="shared" si="255"/>
        <v>8</v>
      </c>
      <c r="E1128" s="2">
        <f t="shared" si="256"/>
        <v>3</v>
      </c>
      <c r="F1128" s="2">
        <f t="shared" si="257"/>
        <v>2</v>
      </c>
      <c r="G1128" s="2">
        <f t="shared" si="258"/>
        <v>5</v>
      </c>
      <c r="H1128" s="1" t="s">
        <v>34</v>
      </c>
      <c r="I1128" s="1">
        <v>298</v>
      </c>
      <c r="J1128" s="1">
        <f t="shared" si="259"/>
        <v>0</v>
      </c>
      <c r="K1128" s="1">
        <f t="shared" si="260"/>
        <v>0</v>
      </c>
      <c r="L1128" s="1">
        <f t="shared" si="261"/>
        <v>0</v>
      </c>
      <c r="M1128" s="1">
        <v>0</v>
      </c>
      <c r="N1128" s="1">
        <f t="shared" si="262"/>
        <v>0</v>
      </c>
      <c r="O1128" s="1">
        <f t="shared" si="263"/>
        <v>0</v>
      </c>
      <c r="P1128" s="1">
        <v>0</v>
      </c>
      <c r="Q1128" s="1">
        <f t="shared" si="264"/>
        <v>0</v>
      </c>
      <c r="R1128" s="1">
        <v>0</v>
      </c>
      <c r="S1128" s="2">
        <f t="shared" si="265"/>
        <v>274.49938293569323</v>
      </c>
      <c r="T1128" s="2">
        <f t="shared" si="266"/>
        <v>23.500617064306766</v>
      </c>
      <c r="U1128" s="2">
        <f t="shared" si="267"/>
        <v>552.27900240318638</v>
      </c>
      <c r="V1128" s="2">
        <f t="shared" si="268"/>
        <v>23.500617064306766</v>
      </c>
      <c r="W1128" s="2">
        <f t="shared" si="269"/>
        <v>103.11232349165596</v>
      </c>
    </row>
    <row r="1129" spans="1:23" x14ac:dyDescent="0.25">
      <c r="A1129" s="1">
        <v>1127</v>
      </c>
      <c r="B1129" s="5">
        <v>38203</v>
      </c>
      <c r="C1129" s="2">
        <v>2004</v>
      </c>
      <c r="D1129" s="2">
        <f t="shared" si="255"/>
        <v>8</v>
      </c>
      <c r="E1129" s="2">
        <f t="shared" si="256"/>
        <v>4</v>
      </c>
      <c r="F1129" s="2">
        <f t="shared" si="257"/>
        <v>3</v>
      </c>
      <c r="G1129" s="2">
        <f t="shared" si="258"/>
        <v>5</v>
      </c>
      <c r="H1129" s="1" t="s">
        <v>35</v>
      </c>
      <c r="I1129" s="1">
        <v>337</v>
      </c>
      <c r="J1129" s="1">
        <f t="shared" si="259"/>
        <v>0</v>
      </c>
      <c r="K1129" s="1">
        <f t="shared" si="260"/>
        <v>0</v>
      </c>
      <c r="L1129" s="1">
        <f t="shared" si="261"/>
        <v>0</v>
      </c>
      <c r="M1129" s="1">
        <v>0</v>
      </c>
      <c r="N1129" s="1">
        <f t="shared" si="262"/>
        <v>0</v>
      </c>
      <c r="O1129" s="1">
        <f t="shared" si="263"/>
        <v>0</v>
      </c>
      <c r="P1129" s="1">
        <v>0</v>
      </c>
      <c r="Q1129" s="1">
        <f t="shared" si="264"/>
        <v>0</v>
      </c>
      <c r="R1129" s="1">
        <v>0</v>
      </c>
      <c r="S1129" s="2">
        <f t="shared" si="265"/>
        <v>302.48956841457112</v>
      </c>
      <c r="T1129" s="2">
        <f t="shared" si="266"/>
        <v>34.510431585428876</v>
      </c>
      <c r="U1129" s="2">
        <f t="shared" si="267"/>
        <v>1190.969888212567</v>
      </c>
      <c r="V1129" s="2">
        <f t="shared" si="268"/>
        <v>34.510431585428876</v>
      </c>
      <c r="W1129" s="2">
        <f t="shared" si="269"/>
        <v>64.112323491655957</v>
      </c>
    </row>
    <row r="1130" spans="1:23" x14ac:dyDescent="0.25">
      <c r="A1130" s="1">
        <v>1128</v>
      </c>
      <c r="B1130" s="5">
        <v>38204</v>
      </c>
      <c r="C1130" s="2">
        <v>2004</v>
      </c>
      <c r="D1130" s="2">
        <f t="shared" si="255"/>
        <v>8</v>
      </c>
      <c r="E1130" s="2">
        <f t="shared" si="256"/>
        <v>5</v>
      </c>
      <c r="F1130" s="2">
        <f t="shared" si="257"/>
        <v>4</v>
      </c>
      <c r="G1130" s="2">
        <f t="shared" si="258"/>
        <v>6</v>
      </c>
      <c r="H1130" s="1" t="s">
        <v>36</v>
      </c>
      <c r="I1130" s="1">
        <v>387</v>
      </c>
      <c r="J1130" s="1">
        <f t="shared" si="259"/>
        <v>0</v>
      </c>
      <c r="K1130" s="1">
        <f t="shared" si="260"/>
        <v>0</v>
      </c>
      <c r="L1130" s="1">
        <f t="shared" si="261"/>
        <v>0</v>
      </c>
      <c r="M1130" s="1">
        <v>0</v>
      </c>
      <c r="N1130" s="1">
        <f t="shared" si="262"/>
        <v>0</v>
      </c>
      <c r="O1130" s="1">
        <f t="shared" si="263"/>
        <v>0</v>
      </c>
      <c r="P1130" s="1">
        <v>0</v>
      </c>
      <c r="Q1130" s="1">
        <f t="shared" si="264"/>
        <v>0</v>
      </c>
      <c r="R1130" s="1">
        <v>0</v>
      </c>
      <c r="S1130" s="2">
        <f t="shared" si="265"/>
        <v>350.75481593953242</v>
      </c>
      <c r="T1130" s="2">
        <f t="shared" si="266"/>
        <v>36.245184060467579</v>
      </c>
      <c r="U1130" s="2">
        <f t="shared" si="267"/>
        <v>1313.7133675771731</v>
      </c>
      <c r="V1130" s="2">
        <f t="shared" si="268"/>
        <v>36.245184060467579</v>
      </c>
      <c r="W1130" s="2">
        <f t="shared" si="269"/>
        <v>14.112323491655957</v>
      </c>
    </row>
    <row r="1131" spans="1:23" x14ac:dyDescent="0.25">
      <c r="A1131" s="1">
        <v>1129</v>
      </c>
      <c r="B1131" s="5">
        <v>38205</v>
      </c>
      <c r="C1131" s="2">
        <v>2004</v>
      </c>
      <c r="D1131" s="2">
        <f t="shared" si="255"/>
        <v>8</v>
      </c>
      <c r="E1131" s="2">
        <f t="shared" si="256"/>
        <v>6</v>
      </c>
      <c r="F1131" s="2">
        <f t="shared" si="257"/>
        <v>5</v>
      </c>
      <c r="G1131" s="2">
        <f t="shared" si="258"/>
        <v>6</v>
      </c>
      <c r="H1131" s="1" t="s">
        <v>37</v>
      </c>
      <c r="I1131" s="1">
        <v>458</v>
      </c>
      <c r="J1131" s="1">
        <f t="shared" si="259"/>
        <v>0</v>
      </c>
      <c r="K1131" s="1">
        <f t="shared" si="260"/>
        <v>0</v>
      </c>
      <c r="L1131" s="1">
        <f t="shared" si="261"/>
        <v>0</v>
      </c>
      <c r="M1131" s="1">
        <v>0</v>
      </c>
      <c r="N1131" s="1">
        <f t="shared" si="262"/>
        <v>0</v>
      </c>
      <c r="O1131" s="1">
        <f t="shared" si="263"/>
        <v>0</v>
      </c>
      <c r="P1131" s="1">
        <v>0</v>
      </c>
      <c r="Q1131" s="1">
        <f t="shared" si="264"/>
        <v>0</v>
      </c>
      <c r="R1131" s="1">
        <v>0</v>
      </c>
      <c r="S1131" s="2">
        <f t="shared" si="265"/>
        <v>536.29886552929395</v>
      </c>
      <c r="T1131" s="2">
        <f t="shared" si="266"/>
        <v>-78.298865529293948</v>
      </c>
      <c r="U1131" s="2">
        <f t="shared" si="267"/>
        <v>6130.7123431744558</v>
      </c>
      <c r="V1131" s="2">
        <f t="shared" si="268"/>
        <v>78.298865529293948</v>
      </c>
      <c r="W1131" s="2">
        <f t="shared" si="269"/>
        <v>56.887676508344043</v>
      </c>
    </row>
    <row r="1132" spans="1:23" x14ac:dyDescent="0.25">
      <c r="A1132" s="1">
        <v>1130</v>
      </c>
      <c r="B1132" s="5">
        <v>38206</v>
      </c>
      <c r="C1132" s="2">
        <v>2004</v>
      </c>
      <c r="D1132" s="2">
        <f t="shared" si="255"/>
        <v>8</v>
      </c>
      <c r="E1132" s="2">
        <f t="shared" si="256"/>
        <v>7</v>
      </c>
      <c r="F1132" s="2">
        <f t="shared" si="257"/>
        <v>6</v>
      </c>
      <c r="G1132" s="2">
        <f t="shared" si="258"/>
        <v>6</v>
      </c>
      <c r="H1132" s="1" t="s">
        <v>38</v>
      </c>
      <c r="I1132" s="1">
        <v>502</v>
      </c>
      <c r="J1132" s="1">
        <f t="shared" si="259"/>
        <v>0</v>
      </c>
      <c r="K1132" s="1">
        <f t="shared" si="260"/>
        <v>0</v>
      </c>
      <c r="L1132" s="1">
        <f t="shared" si="261"/>
        <v>0</v>
      </c>
      <c r="M1132" s="1">
        <v>0</v>
      </c>
      <c r="N1132" s="1">
        <f t="shared" si="262"/>
        <v>0</v>
      </c>
      <c r="O1132" s="1">
        <f t="shared" si="263"/>
        <v>0</v>
      </c>
      <c r="P1132" s="1">
        <v>0</v>
      </c>
      <c r="Q1132" s="1">
        <f t="shared" si="264"/>
        <v>0</v>
      </c>
      <c r="R1132" s="1">
        <v>0</v>
      </c>
      <c r="S1132" s="2">
        <f t="shared" si="265"/>
        <v>587.54142185719058</v>
      </c>
      <c r="T1132" s="2">
        <f t="shared" si="266"/>
        <v>-85.541421857190585</v>
      </c>
      <c r="U1132" s="2">
        <f t="shared" si="267"/>
        <v>7317.3348533498429</v>
      </c>
      <c r="V1132" s="2">
        <f t="shared" si="268"/>
        <v>85.541421857190585</v>
      </c>
      <c r="W1132" s="2">
        <f t="shared" si="269"/>
        <v>100.88767650834404</v>
      </c>
    </row>
    <row r="1133" spans="1:23" x14ac:dyDescent="0.25">
      <c r="A1133" s="1">
        <v>1131</v>
      </c>
      <c r="B1133" s="5">
        <v>38207</v>
      </c>
      <c r="C1133" s="2">
        <v>2004</v>
      </c>
      <c r="D1133" s="2">
        <f t="shared" si="255"/>
        <v>8</v>
      </c>
      <c r="E1133" s="2">
        <f t="shared" si="256"/>
        <v>8</v>
      </c>
      <c r="F1133" s="2">
        <f t="shared" si="257"/>
        <v>7</v>
      </c>
      <c r="G1133" s="2">
        <f t="shared" si="258"/>
        <v>6</v>
      </c>
      <c r="H1133" s="1" t="s">
        <v>39</v>
      </c>
      <c r="I1133" s="1">
        <v>346</v>
      </c>
      <c r="J1133" s="1">
        <f t="shared" si="259"/>
        <v>0</v>
      </c>
      <c r="K1133" s="1">
        <f t="shared" si="260"/>
        <v>0</v>
      </c>
      <c r="L1133" s="1">
        <f t="shared" si="261"/>
        <v>0</v>
      </c>
      <c r="M1133" s="1">
        <v>0</v>
      </c>
      <c r="N1133" s="1">
        <f t="shared" si="262"/>
        <v>0</v>
      </c>
      <c r="O1133" s="1">
        <f t="shared" si="263"/>
        <v>0</v>
      </c>
      <c r="P1133" s="1">
        <v>0</v>
      </c>
      <c r="Q1133" s="1">
        <f t="shared" si="264"/>
        <v>0</v>
      </c>
      <c r="R1133" s="1">
        <v>0</v>
      </c>
      <c r="S1133" s="2">
        <f t="shared" si="265"/>
        <v>391.87823836910945</v>
      </c>
      <c r="T1133" s="2">
        <f t="shared" si="266"/>
        <v>-45.878238369109454</v>
      </c>
      <c r="U1133" s="2">
        <f t="shared" si="267"/>
        <v>2104.8127558528267</v>
      </c>
      <c r="V1133" s="2">
        <f t="shared" si="268"/>
        <v>45.878238369109454</v>
      </c>
      <c r="W1133" s="2">
        <f t="shared" si="269"/>
        <v>55.112323491655957</v>
      </c>
    </row>
    <row r="1134" spans="1:23" x14ac:dyDescent="0.25">
      <c r="A1134" s="1">
        <v>1132</v>
      </c>
      <c r="B1134" s="5">
        <v>38208</v>
      </c>
      <c r="C1134" s="2">
        <v>2004</v>
      </c>
      <c r="D1134" s="2">
        <f t="shared" si="255"/>
        <v>8</v>
      </c>
      <c r="E1134" s="2">
        <f t="shared" si="256"/>
        <v>9</v>
      </c>
      <c r="F1134" s="2">
        <f t="shared" si="257"/>
        <v>1</v>
      </c>
      <c r="G1134" s="2">
        <f t="shared" si="258"/>
        <v>6</v>
      </c>
      <c r="H1134" s="1" t="s">
        <v>40</v>
      </c>
      <c r="I1134" s="1">
        <v>306</v>
      </c>
      <c r="J1134" s="1">
        <f t="shared" si="259"/>
        <v>0</v>
      </c>
      <c r="K1134" s="1">
        <f t="shared" si="260"/>
        <v>0</v>
      </c>
      <c r="L1134" s="1">
        <f t="shared" si="261"/>
        <v>0</v>
      </c>
      <c r="M1134" s="1">
        <v>0</v>
      </c>
      <c r="N1134" s="1">
        <f t="shared" si="262"/>
        <v>0</v>
      </c>
      <c r="O1134" s="1">
        <f t="shared" si="263"/>
        <v>0</v>
      </c>
      <c r="P1134" s="1">
        <v>0</v>
      </c>
      <c r="Q1134" s="1">
        <f t="shared" si="264"/>
        <v>0</v>
      </c>
      <c r="R1134" s="1">
        <v>0</v>
      </c>
      <c r="S1134" s="2">
        <f t="shared" si="265"/>
        <v>277.03002082230427</v>
      </c>
      <c r="T1134" s="2">
        <f t="shared" si="266"/>
        <v>28.969979177695734</v>
      </c>
      <c r="U1134" s="2">
        <f t="shared" si="267"/>
        <v>839.25969355612438</v>
      </c>
      <c r="V1134" s="2">
        <f t="shared" si="268"/>
        <v>28.969979177695734</v>
      </c>
      <c r="W1134" s="2">
        <f t="shared" si="269"/>
        <v>95.112323491655957</v>
      </c>
    </row>
    <row r="1135" spans="1:23" x14ac:dyDescent="0.25">
      <c r="A1135" s="1">
        <v>1133</v>
      </c>
      <c r="B1135" s="5">
        <v>38209</v>
      </c>
      <c r="C1135" s="2">
        <v>2004</v>
      </c>
      <c r="D1135" s="2">
        <f t="shared" si="255"/>
        <v>8</v>
      </c>
      <c r="E1135" s="2">
        <f t="shared" si="256"/>
        <v>10</v>
      </c>
      <c r="F1135" s="2">
        <f t="shared" si="257"/>
        <v>2</v>
      </c>
      <c r="G1135" s="2">
        <f t="shared" si="258"/>
        <v>6</v>
      </c>
      <c r="H1135" s="1" t="s">
        <v>41</v>
      </c>
      <c r="I1135" s="1">
        <v>274</v>
      </c>
      <c r="J1135" s="1">
        <f t="shared" si="259"/>
        <v>0</v>
      </c>
      <c r="K1135" s="1">
        <f t="shared" si="260"/>
        <v>0</v>
      </c>
      <c r="L1135" s="1">
        <f t="shared" si="261"/>
        <v>0</v>
      </c>
      <c r="M1135" s="1">
        <v>0</v>
      </c>
      <c r="N1135" s="1">
        <f t="shared" si="262"/>
        <v>0</v>
      </c>
      <c r="O1135" s="1">
        <f t="shared" si="263"/>
        <v>0</v>
      </c>
      <c r="P1135" s="1">
        <v>0</v>
      </c>
      <c r="Q1135" s="1">
        <f t="shared" si="264"/>
        <v>0</v>
      </c>
      <c r="R1135" s="1">
        <v>0</v>
      </c>
      <c r="S1135" s="2">
        <f t="shared" si="265"/>
        <v>294.07081896819244</v>
      </c>
      <c r="T1135" s="2">
        <f t="shared" si="266"/>
        <v>-20.070818968192441</v>
      </c>
      <c r="U1135" s="2">
        <f t="shared" si="267"/>
        <v>402.83777405395347</v>
      </c>
      <c r="V1135" s="2">
        <f t="shared" si="268"/>
        <v>20.070818968192441</v>
      </c>
      <c r="W1135" s="2">
        <f t="shared" si="269"/>
        <v>127.11232349165596</v>
      </c>
    </row>
    <row r="1136" spans="1:23" x14ac:dyDescent="0.25">
      <c r="A1136" s="1">
        <v>1134</v>
      </c>
      <c r="B1136" s="5">
        <v>38210</v>
      </c>
      <c r="C1136" s="2">
        <v>2004</v>
      </c>
      <c r="D1136" s="2">
        <f t="shared" si="255"/>
        <v>8</v>
      </c>
      <c r="E1136" s="2">
        <f t="shared" si="256"/>
        <v>11</v>
      </c>
      <c r="F1136" s="2">
        <f t="shared" si="257"/>
        <v>3</v>
      </c>
      <c r="G1136" s="2">
        <f t="shared" si="258"/>
        <v>6</v>
      </c>
      <c r="H1136" s="1" t="s">
        <v>42</v>
      </c>
      <c r="I1136" s="1">
        <v>360</v>
      </c>
      <c r="J1136" s="1">
        <f t="shared" si="259"/>
        <v>0</v>
      </c>
      <c r="K1136" s="1">
        <f t="shared" si="260"/>
        <v>0</v>
      </c>
      <c r="L1136" s="1">
        <f t="shared" si="261"/>
        <v>0</v>
      </c>
      <c r="M1136" s="1">
        <v>0</v>
      </c>
      <c r="N1136" s="1">
        <f t="shared" si="262"/>
        <v>0</v>
      </c>
      <c r="O1136" s="1">
        <f t="shared" si="263"/>
        <v>0</v>
      </c>
      <c r="P1136" s="1">
        <v>0</v>
      </c>
      <c r="Q1136" s="1">
        <f t="shared" si="264"/>
        <v>0</v>
      </c>
      <c r="R1136" s="1">
        <v>0</v>
      </c>
      <c r="S1136" s="2">
        <f t="shared" si="265"/>
        <v>322.06100444707039</v>
      </c>
      <c r="T1136" s="2">
        <f t="shared" si="266"/>
        <v>37.938995552929612</v>
      </c>
      <c r="U1136" s="2">
        <f t="shared" si="267"/>
        <v>1439.3673835652128</v>
      </c>
      <c r="V1136" s="2">
        <f t="shared" si="268"/>
        <v>37.938995552929612</v>
      </c>
      <c r="W1136" s="2">
        <f t="shared" si="269"/>
        <v>41.112323491655957</v>
      </c>
    </row>
    <row r="1137" spans="1:23" x14ac:dyDescent="0.25">
      <c r="A1137" s="1">
        <v>1135</v>
      </c>
      <c r="B1137" s="5">
        <v>38211</v>
      </c>
      <c r="C1137" s="2">
        <v>2004</v>
      </c>
      <c r="D1137" s="2">
        <f t="shared" si="255"/>
        <v>8</v>
      </c>
      <c r="E1137" s="2">
        <f t="shared" si="256"/>
        <v>12</v>
      </c>
      <c r="F1137" s="2">
        <f t="shared" si="257"/>
        <v>4</v>
      </c>
      <c r="G1137" s="2">
        <f t="shared" si="258"/>
        <v>7</v>
      </c>
      <c r="H1137" s="1" t="s">
        <v>43</v>
      </c>
      <c r="I1137" s="1">
        <v>422</v>
      </c>
      <c r="J1137" s="1">
        <f t="shared" si="259"/>
        <v>0</v>
      </c>
      <c r="K1137" s="1">
        <f t="shared" si="260"/>
        <v>0</v>
      </c>
      <c r="L1137" s="1">
        <f t="shared" si="261"/>
        <v>0</v>
      </c>
      <c r="M1137" s="1">
        <v>0</v>
      </c>
      <c r="N1137" s="1">
        <f t="shared" si="262"/>
        <v>0</v>
      </c>
      <c r="O1137" s="1">
        <f t="shared" si="263"/>
        <v>0</v>
      </c>
      <c r="P1137" s="1">
        <v>0</v>
      </c>
      <c r="Q1137" s="1">
        <f t="shared" si="264"/>
        <v>0</v>
      </c>
      <c r="R1137" s="1">
        <v>0</v>
      </c>
      <c r="S1137" s="2">
        <f t="shared" si="265"/>
        <v>324.58339086119446</v>
      </c>
      <c r="T1137" s="2">
        <f t="shared" si="266"/>
        <v>97.416609138805541</v>
      </c>
      <c r="U1137" s="2">
        <f t="shared" si="267"/>
        <v>9489.9957361028119</v>
      </c>
      <c r="V1137" s="2">
        <f t="shared" si="268"/>
        <v>97.416609138805541</v>
      </c>
      <c r="W1137" s="2">
        <f t="shared" si="269"/>
        <v>20.887676508344043</v>
      </c>
    </row>
    <row r="1138" spans="1:23" x14ac:dyDescent="0.25">
      <c r="A1138" s="1">
        <v>1136</v>
      </c>
      <c r="B1138" s="5">
        <v>38212</v>
      </c>
      <c r="C1138" s="2">
        <v>2004</v>
      </c>
      <c r="D1138" s="2">
        <f t="shared" si="255"/>
        <v>8</v>
      </c>
      <c r="E1138" s="2">
        <f t="shared" si="256"/>
        <v>13</v>
      </c>
      <c r="F1138" s="2">
        <f t="shared" si="257"/>
        <v>5</v>
      </c>
      <c r="G1138" s="2">
        <f t="shared" si="258"/>
        <v>7</v>
      </c>
      <c r="H1138" s="1" t="s">
        <v>44</v>
      </c>
      <c r="I1138" s="1">
        <v>571</v>
      </c>
      <c r="J1138" s="1">
        <f t="shared" si="259"/>
        <v>0</v>
      </c>
      <c r="K1138" s="1">
        <f t="shared" si="260"/>
        <v>0</v>
      </c>
      <c r="L1138" s="1">
        <f t="shared" si="261"/>
        <v>0</v>
      </c>
      <c r="M1138" s="1">
        <v>0</v>
      </c>
      <c r="N1138" s="1">
        <f t="shared" si="262"/>
        <v>0</v>
      </c>
      <c r="O1138" s="1">
        <f t="shared" si="263"/>
        <v>0</v>
      </c>
      <c r="P1138" s="1">
        <v>0</v>
      </c>
      <c r="Q1138" s="1">
        <f t="shared" si="264"/>
        <v>0</v>
      </c>
      <c r="R1138" s="1">
        <v>0</v>
      </c>
      <c r="S1138" s="2">
        <f t="shared" si="265"/>
        <v>510.12744045095599</v>
      </c>
      <c r="T1138" s="2">
        <f t="shared" si="266"/>
        <v>60.872559549044013</v>
      </c>
      <c r="U1138" s="2">
        <f t="shared" si="267"/>
        <v>3705.4685060519096</v>
      </c>
      <c r="V1138" s="2">
        <f t="shared" si="268"/>
        <v>60.872559549044013</v>
      </c>
      <c r="W1138" s="2">
        <f t="shared" si="269"/>
        <v>169.88767650834404</v>
      </c>
    </row>
    <row r="1139" spans="1:23" x14ac:dyDescent="0.25">
      <c r="A1139" s="1">
        <v>1137</v>
      </c>
      <c r="B1139" s="5">
        <v>38213</v>
      </c>
      <c r="C1139" s="2">
        <v>2004</v>
      </c>
      <c r="D1139" s="2">
        <f t="shared" si="255"/>
        <v>8</v>
      </c>
      <c r="E1139" s="2">
        <f t="shared" si="256"/>
        <v>14</v>
      </c>
      <c r="F1139" s="2">
        <f t="shared" si="257"/>
        <v>6</v>
      </c>
      <c r="G1139" s="2">
        <f t="shared" si="258"/>
        <v>7</v>
      </c>
      <c r="H1139" s="1" t="s">
        <v>45</v>
      </c>
      <c r="I1139" s="1">
        <v>442</v>
      </c>
      <c r="J1139" s="1">
        <f t="shared" si="259"/>
        <v>0</v>
      </c>
      <c r="K1139" s="1">
        <f t="shared" si="260"/>
        <v>0</v>
      </c>
      <c r="L1139" s="1">
        <f t="shared" si="261"/>
        <v>0</v>
      </c>
      <c r="M1139" s="1">
        <v>0</v>
      </c>
      <c r="N1139" s="1">
        <f t="shared" si="262"/>
        <v>0</v>
      </c>
      <c r="O1139" s="1">
        <f t="shared" si="263"/>
        <v>0</v>
      </c>
      <c r="P1139" s="1">
        <v>0</v>
      </c>
      <c r="Q1139" s="1">
        <f t="shared" si="264"/>
        <v>0</v>
      </c>
      <c r="R1139" s="1">
        <v>0</v>
      </c>
      <c r="S1139" s="2">
        <f t="shared" si="265"/>
        <v>561.36999677885262</v>
      </c>
      <c r="T1139" s="2">
        <f t="shared" si="266"/>
        <v>-119.36999677885262</v>
      </c>
      <c r="U1139" s="2">
        <f t="shared" si="267"/>
        <v>14249.196130983286</v>
      </c>
      <c r="V1139" s="2">
        <f t="shared" si="268"/>
        <v>119.36999677885262</v>
      </c>
      <c r="W1139" s="2">
        <f t="shared" si="269"/>
        <v>40.887676508344043</v>
      </c>
    </row>
    <row r="1140" spans="1:23" x14ac:dyDescent="0.25">
      <c r="A1140" s="1">
        <v>1138</v>
      </c>
      <c r="B1140" s="5">
        <v>38214</v>
      </c>
      <c r="C1140" s="2">
        <v>2004</v>
      </c>
      <c r="D1140" s="2">
        <f t="shared" si="255"/>
        <v>8</v>
      </c>
      <c r="E1140" s="2">
        <f t="shared" si="256"/>
        <v>15</v>
      </c>
      <c r="F1140" s="2">
        <f t="shared" si="257"/>
        <v>7</v>
      </c>
      <c r="G1140" s="2">
        <f t="shared" si="258"/>
        <v>7</v>
      </c>
      <c r="H1140" s="1" t="s">
        <v>46</v>
      </c>
      <c r="I1140" s="1">
        <v>357</v>
      </c>
      <c r="J1140" s="1">
        <f t="shared" si="259"/>
        <v>0</v>
      </c>
      <c r="K1140" s="1">
        <f t="shared" si="260"/>
        <v>0</v>
      </c>
      <c r="L1140" s="1">
        <f t="shared" si="261"/>
        <v>0</v>
      </c>
      <c r="M1140" s="1">
        <v>0</v>
      </c>
      <c r="N1140" s="1">
        <f t="shared" si="262"/>
        <v>0</v>
      </c>
      <c r="O1140" s="1">
        <f t="shared" si="263"/>
        <v>0</v>
      </c>
      <c r="P1140" s="1">
        <v>0</v>
      </c>
      <c r="Q1140" s="1">
        <f t="shared" si="264"/>
        <v>0</v>
      </c>
      <c r="R1140" s="1">
        <v>0</v>
      </c>
      <c r="S1140" s="2">
        <f t="shared" si="265"/>
        <v>365.70681329077149</v>
      </c>
      <c r="T1140" s="2">
        <f t="shared" si="266"/>
        <v>-8.7068132907714926</v>
      </c>
      <c r="U1140" s="2">
        <f t="shared" si="267"/>
        <v>75.808597680355106</v>
      </c>
      <c r="V1140" s="2">
        <f t="shared" si="268"/>
        <v>8.7068132907714926</v>
      </c>
      <c r="W1140" s="2">
        <f t="shared" si="269"/>
        <v>44.112323491655957</v>
      </c>
    </row>
    <row r="1141" spans="1:23" x14ac:dyDescent="0.25">
      <c r="A1141" s="1">
        <v>1139</v>
      </c>
      <c r="B1141" s="5">
        <v>38215</v>
      </c>
      <c r="C1141" s="2">
        <v>2004</v>
      </c>
      <c r="D1141" s="2">
        <f t="shared" si="255"/>
        <v>8</v>
      </c>
      <c r="E1141" s="2">
        <f t="shared" si="256"/>
        <v>16</v>
      </c>
      <c r="F1141" s="2">
        <f t="shared" si="257"/>
        <v>1</v>
      </c>
      <c r="G1141" s="2">
        <f t="shared" si="258"/>
        <v>7</v>
      </c>
      <c r="H1141" s="1" t="s">
        <v>47</v>
      </c>
      <c r="I1141" s="1">
        <v>246</v>
      </c>
      <c r="J1141" s="1">
        <f t="shared" si="259"/>
        <v>0</v>
      </c>
      <c r="K1141" s="1">
        <f t="shared" si="260"/>
        <v>0</v>
      </c>
      <c r="L1141" s="1">
        <f t="shared" si="261"/>
        <v>0</v>
      </c>
      <c r="M1141" s="1">
        <v>0</v>
      </c>
      <c r="N1141" s="1">
        <f t="shared" si="262"/>
        <v>0</v>
      </c>
      <c r="O1141" s="1">
        <f t="shared" si="263"/>
        <v>0</v>
      </c>
      <c r="P1141" s="1">
        <v>0</v>
      </c>
      <c r="Q1141" s="1">
        <f t="shared" si="264"/>
        <v>0</v>
      </c>
      <c r="R1141" s="1">
        <v>0</v>
      </c>
      <c r="S1141" s="2">
        <f t="shared" si="265"/>
        <v>250.85859574396636</v>
      </c>
      <c r="T1141" s="2">
        <f t="shared" si="266"/>
        <v>-4.8585957439663616</v>
      </c>
      <c r="U1141" s="2">
        <f t="shared" si="267"/>
        <v>23.605952603288042</v>
      </c>
      <c r="V1141" s="2">
        <f t="shared" si="268"/>
        <v>4.8585957439663616</v>
      </c>
      <c r="W1141" s="2">
        <f t="shared" si="269"/>
        <v>155.11232349165596</v>
      </c>
    </row>
    <row r="1142" spans="1:23" x14ac:dyDescent="0.25">
      <c r="A1142" s="1">
        <v>1140</v>
      </c>
      <c r="B1142" s="5">
        <v>38216</v>
      </c>
      <c r="C1142" s="2">
        <v>2004</v>
      </c>
      <c r="D1142" s="2">
        <f t="shared" si="255"/>
        <v>8</v>
      </c>
      <c r="E1142" s="2">
        <f t="shared" si="256"/>
        <v>17</v>
      </c>
      <c r="F1142" s="2">
        <f t="shared" si="257"/>
        <v>2</v>
      </c>
      <c r="G1142" s="2">
        <f t="shared" si="258"/>
        <v>7</v>
      </c>
      <c r="H1142" s="1" t="s">
        <v>48</v>
      </c>
      <c r="I1142" s="1">
        <v>304</v>
      </c>
      <c r="J1142" s="1">
        <f t="shared" si="259"/>
        <v>0</v>
      </c>
      <c r="K1142" s="1">
        <f t="shared" si="260"/>
        <v>0</v>
      </c>
      <c r="L1142" s="1">
        <f t="shared" si="261"/>
        <v>0</v>
      </c>
      <c r="M1142" s="1">
        <v>0</v>
      </c>
      <c r="N1142" s="1">
        <f t="shared" si="262"/>
        <v>0</v>
      </c>
      <c r="O1142" s="1">
        <f t="shared" si="263"/>
        <v>0</v>
      </c>
      <c r="P1142" s="1">
        <v>0</v>
      </c>
      <c r="Q1142" s="1">
        <f t="shared" si="264"/>
        <v>0</v>
      </c>
      <c r="R1142" s="1">
        <v>0</v>
      </c>
      <c r="S1142" s="2">
        <f t="shared" si="265"/>
        <v>267.89939388985448</v>
      </c>
      <c r="T1142" s="2">
        <f t="shared" si="266"/>
        <v>36.10060611014552</v>
      </c>
      <c r="U1142" s="2">
        <f t="shared" si="267"/>
        <v>1303.253761519876</v>
      </c>
      <c r="V1142" s="2">
        <f t="shared" si="268"/>
        <v>36.10060611014552</v>
      </c>
      <c r="W1142" s="2">
        <f t="shared" si="269"/>
        <v>97.112323491655957</v>
      </c>
    </row>
    <row r="1143" spans="1:23" x14ac:dyDescent="0.25">
      <c r="A1143" s="1">
        <v>1141</v>
      </c>
      <c r="B1143" s="5">
        <v>38217</v>
      </c>
      <c r="C1143" s="2">
        <v>2004</v>
      </c>
      <c r="D1143" s="2">
        <f t="shared" si="255"/>
        <v>8</v>
      </c>
      <c r="E1143" s="2">
        <f t="shared" si="256"/>
        <v>18</v>
      </c>
      <c r="F1143" s="2">
        <f t="shared" si="257"/>
        <v>3</v>
      </c>
      <c r="G1143" s="2">
        <f t="shared" si="258"/>
        <v>7</v>
      </c>
      <c r="H1143" s="1" t="s">
        <v>49</v>
      </c>
      <c r="I1143" s="1">
        <v>284</v>
      </c>
      <c r="J1143" s="1">
        <f t="shared" si="259"/>
        <v>0</v>
      </c>
      <c r="K1143" s="1">
        <f t="shared" si="260"/>
        <v>0</v>
      </c>
      <c r="L1143" s="1">
        <f t="shared" si="261"/>
        <v>0</v>
      </c>
      <c r="M1143" s="1">
        <v>0</v>
      </c>
      <c r="N1143" s="1">
        <f t="shared" si="262"/>
        <v>0</v>
      </c>
      <c r="O1143" s="1">
        <f t="shared" si="263"/>
        <v>0</v>
      </c>
      <c r="P1143" s="1">
        <v>0</v>
      </c>
      <c r="Q1143" s="1">
        <f t="shared" si="264"/>
        <v>0</v>
      </c>
      <c r="R1143" s="1">
        <v>0</v>
      </c>
      <c r="S1143" s="2">
        <f t="shared" si="265"/>
        <v>295.88957936873243</v>
      </c>
      <c r="T1143" s="2">
        <f t="shared" si="266"/>
        <v>-11.889579368732427</v>
      </c>
      <c r="U1143" s="2">
        <f t="shared" si="267"/>
        <v>141.36209756538778</v>
      </c>
      <c r="V1143" s="2">
        <f t="shared" si="268"/>
        <v>11.889579368732427</v>
      </c>
      <c r="W1143" s="2">
        <f t="shared" si="269"/>
        <v>117.11232349165596</v>
      </c>
    </row>
    <row r="1144" spans="1:23" x14ac:dyDescent="0.25">
      <c r="A1144" s="1">
        <v>1142</v>
      </c>
      <c r="B1144" s="5">
        <v>38218</v>
      </c>
      <c r="C1144" s="2">
        <v>2004</v>
      </c>
      <c r="D1144" s="2">
        <f t="shared" si="255"/>
        <v>8</v>
      </c>
      <c r="E1144" s="2">
        <f t="shared" si="256"/>
        <v>19</v>
      </c>
      <c r="F1144" s="2">
        <f t="shared" si="257"/>
        <v>4</v>
      </c>
      <c r="G1144" s="2">
        <f t="shared" si="258"/>
        <v>8</v>
      </c>
      <c r="H1144" s="1" t="s">
        <v>50</v>
      </c>
      <c r="I1144" s="1">
        <v>362</v>
      </c>
      <c r="J1144" s="1">
        <f t="shared" si="259"/>
        <v>0</v>
      </c>
      <c r="K1144" s="1">
        <f t="shared" si="260"/>
        <v>0</v>
      </c>
      <c r="L1144" s="1">
        <f t="shared" si="261"/>
        <v>0</v>
      </c>
      <c r="M1144" s="1">
        <v>0</v>
      </c>
      <c r="N1144" s="1">
        <f t="shared" si="262"/>
        <v>0</v>
      </c>
      <c r="O1144" s="1">
        <f t="shared" si="263"/>
        <v>0</v>
      </c>
      <c r="P1144" s="1">
        <v>0</v>
      </c>
      <c r="Q1144" s="1">
        <f t="shared" si="264"/>
        <v>0</v>
      </c>
      <c r="R1144" s="1">
        <v>0</v>
      </c>
      <c r="S1144" s="2">
        <f t="shared" si="265"/>
        <v>337.41197881357397</v>
      </c>
      <c r="T1144" s="2">
        <f t="shared" si="266"/>
        <v>24.588021186426033</v>
      </c>
      <c r="U1144" s="2">
        <f t="shared" si="267"/>
        <v>604.57078586413547</v>
      </c>
      <c r="V1144" s="2">
        <f t="shared" si="268"/>
        <v>24.588021186426033</v>
      </c>
      <c r="W1144" s="2">
        <f t="shared" si="269"/>
        <v>39.112323491655957</v>
      </c>
    </row>
    <row r="1145" spans="1:23" x14ac:dyDescent="0.25">
      <c r="A1145" s="1">
        <v>1143</v>
      </c>
      <c r="B1145" s="5">
        <v>38219</v>
      </c>
      <c r="C1145" s="2">
        <v>2004</v>
      </c>
      <c r="D1145" s="2">
        <f t="shared" si="255"/>
        <v>8</v>
      </c>
      <c r="E1145" s="2">
        <f t="shared" si="256"/>
        <v>20</v>
      </c>
      <c r="F1145" s="2">
        <f t="shared" si="257"/>
        <v>5</v>
      </c>
      <c r="G1145" s="2">
        <f t="shared" si="258"/>
        <v>8</v>
      </c>
      <c r="H1145" s="1" t="s">
        <v>51</v>
      </c>
      <c r="I1145" s="1">
        <v>558</v>
      </c>
      <c r="J1145" s="1">
        <f t="shared" si="259"/>
        <v>0</v>
      </c>
      <c r="K1145" s="1">
        <f t="shared" si="260"/>
        <v>0</v>
      </c>
      <c r="L1145" s="1">
        <f t="shared" si="261"/>
        <v>0</v>
      </c>
      <c r="M1145" s="1">
        <v>0</v>
      </c>
      <c r="N1145" s="1">
        <f t="shared" si="262"/>
        <v>0</v>
      </c>
      <c r="O1145" s="1">
        <f t="shared" si="263"/>
        <v>0</v>
      </c>
      <c r="P1145" s="1">
        <v>0</v>
      </c>
      <c r="Q1145" s="1">
        <f t="shared" si="264"/>
        <v>0</v>
      </c>
      <c r="R1145" s="1">
        <v>0</v>
      </c>
      <c r="S1145" s="2">
        <f t="shared" si="265"/>
        <v>522.95602840333549</v>
      </c>
      <c r="T1145" s="2">
        <f t="shared" si="266"/>
        <v>35.043971596664505</v>
      </c>
      <c r="U1145" s="2">
        <f t="shared" si="267"/>
        <v>1228.0799452678286</v>
      </c>
      <c r="V1145" s="2">
        <f t="shared" si="268"/>
        <v>35.043971596664505</v>
      </c>
      <c r="W1145" s="2">
        <f t="shared" si="269"/>
        <v>156.88767650834404</v>
      </c>
    </row>
    <row r="1146" spans="1:23" x14ac:dyDescent="0.25">
      <c r="A1146" s="1">
        <v>1144</v>
      </c>
      <c r="B1146" s="5">
        <v>38220</v>
      </c>
      <c r="C1146" s="2">
        <v>2004</v>
      </c>
      <c r="D1146" s="2">
        <f t="shared" si="255"/>
        <v>8</v>
      </c>
      <c r="E1146" s="2">
        <f t="shared" si="256"/>
        <v>21</v>
      </c>
      <c r="F1146" s="2">
        <f t="shared" si="257"/>
        <v>6</v>
      </c>
      <c r="G1146" s="2">
        <f t="shared" si="258"/>
        <v>8</v>
      </c>
      <c r="H1146" s="1" t="s">
        <v>52</v>
      </c>
      <c r="I1146" s="1">
        <v>540</v>
      </c>
      <c r="J1146" s="1">
        <f t="shared" si="259"/>
        <v>0</v>
      </c>
      <c r="K1146" s="1">
        <f t="shared" si="260"/>
        <v>0</v>
      </c>
      <c r="L1146" s="1">
        <f t="shared" si="261"/>
        <v>0</v>
      </c>
      <c r="M1146" s="1">
        <v>0</v>
      </c>
      <c r="N1146" s="1">
        <f t="shared" si="262"/>
        <v>0</v>
      </c>
      <c r="O1146" s="1">
        <f t="shared" si="263"/>
        <v>0</v>
      </c>
      <c r="P1146" s="1">
        <v>0</v>
      </c>
      <c r="Q1146" s="1">
        <f t="shared" si="264"/>
        <v>0</v>
      </c>
      <c r="R1146" s="1">
        <v>0</v>
      </c>
      <c r="S1146" s="2">
        <f t="shared" si="265"/>
        <v>574.19858473123213</v>
      </c>
      <c r="T1146" s="2">
        <f t="shared" si="266"/>
        <v>-34.198584731232131</v>
      </c>
      <c r="U1146" s="2">
        <f t="shared" si="267"/>
        <v>1169.5431976192635</v>
      </c>
      <c r="V1146" s="2">
        <f t="shared" si="268"/>
        <v>34.198584731232131</v>
      </c>
      <c r="W1146" s="2">
        <f t="shared" si="269"/>
        <v>138.88767650834404</v>
      </c>
    </row>
    <row r="1147" spans="1:23" x14ac:dyDescent="0.25">
      <c r="A1147" s="1">
        <v>1145</v>
      </c>
      <c r="B1147" s="5">
        <v>38221</v>
      </c>
      <c r="C1147" s="2">
        <v>2004</v>
      </c>
      <c r="D1147" s="2">
        <f t="shared" si="255"/>
        <v>8</v>
      </c>
      <c r="E1147" s="2">
        <f t="shared" si="256"/>
        <v>22</v>
      </c>
      <c r="F1147" s="2">
        <f t="shared" si="257"/>
        <v>7</v>
      </c>
      <c r="G1147" s="2">
        <f t="shared" si="258"/>
        <v>8</v>
      </c>
      <c r="H1147" s="1" t="s">
        <v>53</v>
      </c>
      <c r="I1147" s="1">
        <v>358</v>
      </c>
      <c r="J1147" s="1">
        <f t="shared" si="259"/>
        <v>0</v>
      </c>
      <c r="K1147" s="1">
        <f t="shared" si="260"/>
        <v>0</v>
      </c>
      <c r="L1147" s="1">
        <f t="shared" si="261"/>
        <v>0</v>
      </c>
      <c r="M1147" s="1">
        <v>0</v>
      </c>
      <c r="N1147" s="1">
        <f t="shared" si="262"/>
        <v>0</v>
      </c>
      <c r="O1147" s="1">
        <f t="shared" si="263"/>
        <v>0</v>
      </c>
      <c r="P1147" s="1">
        <v>0</v>
      </c>
      <c r="Q1147" s="1">
        <f t="shared" si="264"/>
        <v>0</v>
      </c>
      <c r="R1147" s="1">
        <v>0</v>
      </c>
      <c r="S1147" s="2">
        <f t="shared" si="265"/>
        <v>378.53540124315106</v>
      </c>
      <c r="T1147" s="2">
        <f t="shared" si="266"/>
        <v>-20.535401243151057</v>
      </c>
      <c r="U1147" s="2">
        <f t="shared" si="267"/>
        <v>421.70270421721</v>
      </c>
      <c r="V1147" s="2">
        <f t="shared" si="268"/>
        <v>20.535401243151057</v>
      </c>
      <c r="W1147" s="2">
        <f t="shared" si="269"/>
        <v>43.112323491655957</v>
      </c>
    </row>
    <row r="1148" spans="1:23" x14ac:dyDescent="0.25">
      <c r="A1148" s="1">
        <v>1146</v>
      </c>
      <c r="B1148" s="5">
        <v>38222</v>
      </c>
      <c r="C1148" s="2">
        <v>2004</v>
      </c>
      <c r="D1148" s="2">
        <f t="shared" si="255"/>
        <v>8</v>
      </c>
      <c r="E1148" s="2">
        <f t="shared" si="256"/>
        <v>23</v>
      </c>
      <c r="F1148" s="2">
        <f t="shared" si="257"/>
        <v>1</v>
      </c>
      <c r="G1148" s="2">
        <f t="shared" si="258"/>
        <v>8</v>
      </c>
      <c r="H1148" s="1" t="s">
        <v>54</v>
      </c>
      <c r="I1148" s="1">
        <v>229</v>
      </c>
      <c r="J1148" s="1">
        <f t="shared" si="259"/>
        <v>0</v>
      </c>
      <c r="K1148" s="1">
        <f t="shared" si="260"/>
        <v>0</v>
      </c>
      <c r="L1148" s="1">
        <f t="shared" si="261"/>
        <v>0</v>
      </c>
      <c r="M1148" s="1">
        <v>0</v>
      </c>
      <c r="N1148" s="1">
        <f t="shared" si="262"/>
        <v>0</v>
      </c>
      <c r="O1148" s="1">
        <f t="shared" si="263"/>
        <v>0</v>
      </c>
      <c r="P1148" s="1">
        <v>0</v>
      </c>
      <c r="Q1148" s="1">
        <f t="shared" si="264"/>
        <v>0</v>
      </c>
      <c r="R1148" s="1">
        <v>0</v>
      </c>
      <c r="S1148" s="2">
        <f t="shared" si="265"/>
        <v>263.68718369634587</v>
      </c>
      <c r="T1148" s="2">
        <f t="shared" si="266"/>
        <v>-34.687183696345869</v>
      </c>
      <c r="U1148" s="2">
        <f t="shared" si="267"/>
        <v>1203.2007127840427</v>
      </c>
      <c r="V1148" s="2">
        <f t="shared" si="268"/>
        <v>34.687183696345869</v>
      </c>
      <c r="W1148" s="2">
        <f t="shared" si="269"/>
        <v>172.11232349165596</v>
      </c>
    </row>
    <row r="1149" spans="1:23" x14ac:dyDescent="0.25">
      <c r="A1149" s="1">
        <v>1147</v>
      </c>
      <c r="B1149" s="5">
        <v>38223</v>
      </c>
      <c r="C1149" s="2">
        <v>2004</v>
      </c>
      <c r="D1149" s="2">
        <f t="shared" si="255"/>
        <v>8</v>
      </c>
      <c r="E1149" s="2">
        <f t="shared" si="256"/>
        <v>24</v>
      </c>
      <c r="F1149" s="2">
        <f t="shared" si="257"/>
        <v>2</v>
      </c>
      <c r="G1149" s="2">
        <f t="shared" si="258"/>
        <v>8</v>
      </c>
      <c r="H1149" s="1" t="s">
        <v>55</v>
      </c>
      <c r="I1149" s="1">
        <v>299</v>
      </c>
      <c r="J1149" s="1">
        <f t="shared" si="259"/>
        <v>0</v>
      </c>
      <c r="K1149" s="1">
        <f t="shared" si="260"/>
        <v>0</v>
      </c>
      <c r="L1149" s="1">
        <f t="shared" si="261"/>
        <v>0</v>
      </c>
      <c r="M1149" s="1">
        <v>0</v>
      </c>
      <c r="N1149" s="1">
        <f t="shared" si="262"/>
        <v>0</v>
      </c>
      <c r="O1149" s="1">
        <f t="shared" si="263"/>
        <v>0</v>
      </c>
      <c r="P1149" s="1">
        <v>0</v>
      </c>
      <c r="Q1149" s="1">
        <f t="shared" si="264"/>
        <v>0</v>
      </c>
      <c r="R1149" s="1">
        <v>0</v>
      </c>
      <c r="S1149" s="2">
        <f t="shared" si="265"/>
        <v>280.72798184223404</v>
      </c>
      <c r="T1149" s="2">
        <f t="shared" si="266"/>
        <v>18.272018157765956</v>
      </c>
      <c r="U1149" s="2">
        <f t="shared" si="267"/>
        <v>333.86664755772881</v>
      </c>
      <c r="V1149" s="2">
        <f t="shared" si="268"/>
        <v>18.272018157765956</v>
      </c>
      <c r="W1149" s="2">
        <f t="shared" si="269"/>
        <v>102.11232349165596</v>
      </c>
    </row>
    <row r="1150" spans="1:23" x14ac:dyDescent="0.25">
      <c r="A1150" s="1">
        <v>1148</v>
      </c>
      <c r="B1150" s="5">
        <v>38224</v>
      </c>
      <c r="C1150" s="2">
        <v>2004</v>
      </c>
      <c r="D1150" s="2">
        <f t="shared" si="255"/>
        <v>8</v>
      </c>
      <c r="E1150" s="2">
        <f t="shared" si="256"/>
        <v>25</v>
      </c>
      <c r="F1150" s="2">
        <f t="shared" si="257"/>
        <v>3</v>
      </c>
      <c r="G1150" s="2">
        <f t="shared" si="258"/>
        <v>8</v>
      </c>
      <c r="H1150" s="1" t="s">
        <v>56</v>
      </c>
      <c r="I1150" s="1">
        <v>272</v>
      </c>
      <c r="J1150" s="1">
        <f t="shared" si="259"/>
        <v>0</v>
      </c>
      <c r="K1150" s="1">
        <f t="shared" si="260"/>
        <v>0</v>
      </c>
      <c r="L1150" s="1">
        <f t="shared" si="261"/>
        <v>0</v>
      </c>
      <c r="M1150" s="1">
        <v>0</v>
      </c>
      <c r="N1150" s="1">
        <f t="shared" si="262"/>
        <v>0</v>
      </c>
      <c r="O1150" s="1">
        <f t="shared" si="263"/>
        <v>0</v>
      </c>
      <c r="P1150" s="1">
        <v>0</v>
      </c>
      <c r="Q1150" s="1">
        <f t="shared" si="264"/>
        <v>0</v>
      </c>
      <c r="R1150" s="1">
        <v>0</v>
      </c>
      <c r="S1150" s="2">
        <f t="shared" si="265"/>
        <v>308.71816732111193</v>
      </c>
      <c r="T1150" s="2">
        <f t="shared" si="266"/>
        <v>-36.718167321111935</v>
      </c>
      <c r="U1150" s="2">
        <f t="shared" si="267"/>
        <v>1348.2238114211723</v>
      </c>
      <c r="V1150" s="2">
        <f t="shared" si="268"/>
        <v>36.718167321111935</v>
      </c>
      <c r="W1150" s="2">
        <f t="shared" si="269"/>
        <v>129.11232349165596</v>
      </c>
    </row>
    <row r="1151" spans="1:23" x14ac:dyDescent="0.25">
      <c r="A1151" s="1">
        <v>1149</v>
      </c>
      <c r="B1151" s="5">
        <v>38225</v>
      </c>
      <c r="C1151" s="2">
        <v>2004</v>
      </c>
      <c r="D1151" s="2">
        <f t="shared" si="255"/>
        <v>8</v>
      </c>
      <c r="E1151" s="2">
        <f t="shared" si="256"/>
        <v>26</v>
      </c>
      <c r="F1151" s="2">
        <f t="shared" si="257"/>
        <v>4</v>
      </c>
      <c r="G1151" s="2">
        <f t="shared" si="258"/>
        <v>9</v>
      </c>
      <c r="H1151" s="1" t="s">
        <v>57</v>
      </c>
      <c r="I1151" s="1">
        <v>299</v>
      </c>
      <c r="J1151" s="1">
        <f t="shared" si="259"/>
        <v>0</v>
      </c>
      <c r="K1151" s="1">
        <f t="shared" si="260"/>
        <v>0</v>
      </c>
      <c r="L1151" s="1">
        <f t="shared" si="261"/>
        <v>0</v>
      </c>
      <c r="M1151" s="1">
        <v>0</v>
      </c>
      <c r="N1151" s="1">
        <f t="shared" si="262"/>
        <v>0</v>
      </c>
      <c r="O1151" s="1">
        <f t="shared" si="263"/>
        <v>0</v>
      </c>
      <c r="P1151" s="1">
        <v>0</v>
      </c>
      <c r="Q1151" s="1">
        <f t="shared" si="264"/>
        <v>0</v>
      </c>
      <c r="R1151" s="1">
        <v>0</v>
      </c>
      <c r="S1151" s="2">
        <f t="shared" si="265"/>
        <v>307.89768264829257</v>
      </c>
      <c r="T1151" s="2">
        <f t="shared" si="266"/>
        <v>-8.897682648292573</v>
      </c>
      <c r="U1151" s="2">
        <f t="shared" si="267"/>
        <v>79.168756509726734</v>
      </c>
      <c r="V1151" s="2">
        <f t="shared" si="268"/>
        <v>8.897682648292573</v>
      </c>
      <c r="W1151" s="2">
        <f t="shared" si="269"/>
        <v>102.11232349165596</v>
      </c>
    </row>
    <row r="1152" spans="1:23" x14ac:dyDescent="0.25">
      <c r="A1152" s="1">
        <v>1150</v>
      </c>
      <c r="B1152" s="5">
        <v>38226</v>
      </c>
      <c r="C1152" s="2">
        <v>2004</v>
      </c>
      <c r="D1152" s="2">
        <f t="shared" si="255"/>
        <v>8</v>
      </c>
      <c r="E1152" s="2">
        <f t="shared" si="256"/>
        <v>27</v>
      </c>
      <c r="F1152" s="2">
        <f t="shared" si="257"/>
        <v>5</v>
      </c>
      <c r="G1152" s="2">
        <f t="shared" si="258"/>
        <v>9</v>
      </c>
      <c r="H1152" s="1" t="s">
        <v>58</v>
      </c>
      <c r="I1152" s="1">
        <v>524</v>
      </c>
      <c r="J1152" s="1">
        <f t="shared" si="259"/>
        <v>0</v>
      </c>
      <c r="K1152" s="1">
        <f t="shared" si="260"/>
        <v>0</v>
      </c>
      <c r="L1152" s="1">
        <f t="shared" si="261"/>
        <v>0</v>
      </c>
      <c r="M1152" s="1">
        <v>0</v>
      </c>
      <c r="N1152" s="1">
        <f t="shared" si="262"/>
        <v>0</v>
      </c>
      <c r="O1152" s="1">
        <f t="shared" si="263"/>
        <v>0</v>
      </c>
      <c r="P1152" s="1">
        <v>0</v>
      </c>
      <c r="Q1152" s="1">
        <f t="shared" si="264"/>
        <v>0</v>
      </c>
      <c r="R1152" s="1">
        <v>0</v>
      </c>
      <c r="S1152" s="2">
        <f t="shared" si="265"/>
        <v>493.4417322380541</v>
      </c>
      <c r="T1152" s="2">
        <f t="shared" si="266"/>
        <v>30.558267761945899</v>
      </c>
      <c r="U1152" s="2">
        <f t="shared" si="267"/>
        <v>933.80772861078208</v>
      </c>
      <c r="V1152" s="2">
        <f t="shared" si="268"/>
        <v>30.558267761945899</v>
      </c>
      <c r="W1152" s="2">
        <f t="shared" si="269"/>
        <v>122.88767650834404</v>
      </c>
    </row>
    <row r="1153" spans="1:23" x14ac:dyDescent="0.25">
      <c r="A1153" s="1">
        <v>1151</v>
      </c>
      <c r="B1153" s="5">
        <v>38227</v>
      </c>
      <c r="C1153" s="2">
        <v>2004</v>
      </c>
      <c r="D1153" s="2">
        <f t="shared" si="255"/>
        <v>8</v>
      </c>
      <c r="E1153" s="2">
        <f t="shared" si="256"/>
        <v>28</v>
      </c>
      <c r="F1153" s="2">
        <f t="shared" si="257"/>
        <v>6</v>
      </c>
      <c r="G1153" s="2">
        <f t="shared" si="258"/>
        <v>9</v>
      </c>
      <c r="H1153" s="1" t="s">
        <v>59</v>
      </c>
      <c r="I1153" s="1">
        <v>484</v>
      </c>
      <c r="J1153" s="1">
        <f t="shared" si="259"/>
        <v>0</v>
      </c>
      <c r="K1153" s="1">
        <f t="shared" si="260"/>
        <v>0</v>
      </c>
      <c r="L1153" s="1">
        <f t="shared" si="261"/>
        <v>0</v>
      </c>
      <c r="M1153" s="1">
        <v>0</v>
      </c>
      <c r="N1153" s="1">
        <f t="shared" si="262"/>
        <v>0</v>
      </c>
      <c r="O1153" s="1">
        <f t="shared" si="263"/>
        <v>0</v>
      </c>
      <c r="P1153" s="1">
        <v>0</v>
      </c>
      <c r="Q1153" s="1">
        <f t="shared" si="264"/>
        <v>0</v>
      </c>
      <c r="R1153" s="1">
        <v>0</v>
      </c>
      <c r="S1153" s="2">
        <f t="shared" si="265"/>
        <v>544.68428856595074</v>
      </c>
      <c r="T1153" s="2">
        <f t="shared" si="266"/>
        <v>-60.684288565950737</v>
      </c>
      <c r="U1153" s="2">
        <f t="shared" si="267"/>
        <v>3682.5828787555793</v>
      </c>
      <c r="V1153" s="2">
        <f t="shared" si="268"/>
        <v>60.684288565950737</v>
      </c>
      <c r="W1153" s="2">
        <f t="shared" si="269"/>
        <v>82.887676508344043</v>
      </c>
    </row>
    <row r="1154" spans="1:23" x14ac:dyDescent="0.25">
      <c r="A1154" s="1">
        <v>1152</v>
      </c>
      <c r="B1154" s="5">
        <v>38228</v>
      </c>
      <c r="C1154" s="2">
        <v>2004</v>
      </c>
      <c r="D1154" s="2">
        <f t="shared" si="255"/>
        <v>8</v>
      </c>
      <c r="E1154" s="2">
        <f t="shared" si="256"/>
        <v>29</v>
      </c>
      <c r="F1154" s="2">
        <f t="shared" si="257"/>
        <v>7</v>
      </c>
      <c r="G1154" s="2">
        <f t="shared" si="258"/>
        <v>9</v>
      </c>
      <c r="H1154" s="1" t="s">
        <v>60</v>
      </c>
      <c r="I1154" s="1">
        <v>417</v>
      </c>
      <c r="J1154" s="1">
        <f t="shared" si="259"/>
        <v>0</v>
      </c>
      <c r="K1154" s="1">
        <f t="shared" si="260"/>
        <v>0</v>
      </c>
      <c r="L1154" s="1">
        <f t="shared" si="261"/>
        <v>0</v>
      </c>
      <c r="M1154" s="1">
        <v>0</v>
      </c>
      <c r="N1154" s="1">
        <f t="shared" si="262"/>
        <v>0</v>
      </c>
      <c r="O1154" s="1">
        <f t="shared" si="263"/>
        <v>0</v>
      </c>
      <c r="P1154" s="1">
        <v>0</v>
      </c>
      <c r="Q1154" s="1">
        <f t="shared" si="264"/>
        <v>0</v>
      </c>
      <c r="R1154" s="1">
        <v>0</v>
      </c>
      <c r="S1154" s="2">
        <f t="shared" si="265"/>
        <v>349.02110507786966</v>
      </c>
      <c r="T1154" s="2">
        <f t="shared" si="266"/>
        <v>67.978894922130337</v>
      </c>
      <c r="U1154" s="2">
        <f t="shared" si="267"/>
        <v>4621.130154834038</v>
      </c>
      <c r="V1154" s="2">
        <f t="shared" si="268"/>
        <v>67.978894922130337</v>
      </c>
      <c r="W1154" s="2">
        <f t="shared" si="269"/>
        <v>15.887676508344043</v>
      </c>
    </row>
    <row r="1155" spans="1:23" x14ac:dyDescent="0.25">
      <c r="A1155" s="1">
        <v>1153</v>
      </c>
      <c r="B1155" s="5">
        <v>38229</v>
      </c>
      <c r="C1155" s="2">
        <v>2004</v>
      </c>
      <c r="D1155" s="2">
        <f t="shared" ref="D1155:D1218" si="270">MONTH(B1155)</f>
        <v>8</v>
      </c>
      <c r="E1155" s="2">
        <f t="shared" ref="E1155:E1218" si="271">DAY(B1155)</f>
        <v>30</v>
      </c>
      <c r="F1155" s="2">
        <f t="shared" ref="F1155:F1218" si="272">WEEKDAY(B1155,2)</f>
        <v>1</v>
      </c>
      <c r="G1155" s="2">
        <f t="shared" ref="G1155:G1218" si="273">VALUE(RIGHT(H1155,2))</f>
        <v>9</v>
      </c>
      <c r="H1155" s="1" t="s">
        <v>61</v>
      </c>
      <c r="I1155" s="1">
        <v>243</v>
      </c>
      <c r="J1155" s="1">
        <f t="shared" ref="J1155:J1218" si="274">IF(AND(D1155=7,E1155=4),1,0)</f>
        <v>0</v>
      </c>
      <c r="K1155" s="1">
        <f t="shared" ref="K1155:K1218" si="275">IF(AND(D1155=1,E1155=1),1,0)</f>
        <v>0</v>
      </c>
      <c r="L1155" s="1">
        <f t="shared" ref="L1155:L1218" si="276">IF(AND(D1155=2,E1155=14),1,0)</f>
        <v>0</v>
      </c>
      <c r="M1155" s="1">
        <v>0</v>
      </c>
      <c r="N1155" s="1">
        <f t="shared" ref="N1155:N1218" si="277">IF(AND(D1155=12,E1155=31),1,0)</f>
        <v>0</v>
      </c>
      <c r="O1155" s="1">
        <f t="shared" ref="O1155:O1218" si="278">IF(AND(D1155=10,E1155=31),1,0)</f>
        <v>0</v>
      </c>
      <c r="P1155" s="1">
        <v>0</v>
      </c>
      <c r="Q1155" s="1">
        <f t="shared" ref="Q1155:Q1218" si="279">IF(AND(D1155=12,E1155=24),1,0)</f>
        <v>0</v>
      </c>
      <c r="R1155" s="1">
        <v>0</v>
      </c>
      <c r="S1155" s="2">
        <f t="shared" ref="S1155:S1218" si="280">constant+trend*A1155+VLOOKUP(G1155,week,2)+VLOOKUP(F1155,weekday,2)+$Z$17*J1155+$Z$18*K1155+$Z$19*L1155+M1155*$Z$20+N1155*$Z$21+O1155*$Z$22+P1155*$Z$23+Q1155*$Z$24+R1155*$Z$25</f>
        <v>234.17288753106448</v>
      </c>
      <c r="T1155" s="2">
        <f t="shared" ref="T1155:T1218" si="281">I1155-S1155</f>
        <v>8.8271124689355247</v>
      </c>
      <c r="U1155" s="2">
        <f t="shared" ref="U1155:U1218" si="282">T1155^2</f>
        <v>77.917914539237017</v>
      </c>
      <c r="V1155" s="2">
        <f t="shared" si="268"/>
        <v>8.8271124689355247</v>
      </c>
      <c r="W1155" s="2">
        <f t="shared" si="269"/>
        <v>158.11232349165596</v>
      </c>
    </row>
    <row r="1156" spans="1:23" x14ac:dyDescent="0.25">
      <c r="A1156" s="1">
        <v>1154</v>
      </c>
      <c r="B1156" s="5">
        <v>38230</v>
      </c>
      <c r="C1156" s="2">
        <v>2004</v>
      </c>
      <c r="D1156" s="2">
        <f t="shared" si="270"/>
        <v>8</v>
      </c>
      <c r="E1156" s="2">
        <f t="shared" si="271"/>
        <v>31</v>
      </c>
      <c r="F1156" s="2">
        <f t="shared" si="272"/>
        <v>2</v>
      </c>
      <c r="G1156" s="2">
        <f t="shared" si="273"/>
        <v>9</v>
      </c>
      <c r="H1156" s="1" t="s">
        <v>62</v>
      </c>
      <c r="I1156" s="1">
        <v>292</v>
      </c>
      <c r="J1156" s="1">
        <f t="shared" si="274"/>
        <v>0</v>
      </c>
      <c r="K1156" s="1">
        <f t="shared" si="275"/>
        <v>0</v>
      </c>
      <c r="L1156" s="1">
        <f t="shared" si="276"/>
        <v>0</v>
      </c>
      <c r="M1156" s="1">
        <v>0</v>
      </c>
      <c r="N1156" s="1">
        <f t="shared" si="277"/>
        <v>0</v>
      </c>
      <c r="O1156" s="1">
        <f t="shared" si="278"/>
        <v>0</v>
      </c>
      <c r="P1156" s="1">
        <v>0</v>
      </c>
      <c r="Q1156" s="1">
        <f t="shared" si="279"/>
        <v>0</v>
      </c>
      <c r="R1156" s="1">
        <v>0</v>
      </c>
      <c r="S1156" s="2">
        <f t="shared" si="280"/>
        <v>251.21368567695265</v>
      </c>
      <c r="T1156" s="2">
        <f t="shared" si="281"/>
        <v>40.78631432304735</v>
      </c>
      <c r="U1156" s="2">
        <f t="shared" si="282"/>
        <v>1663.5234360584175</v>
      </c>
      <c r="V1156" s="2">
        <f t="shared" ref="V1156:V1219" si="283">ABS(T1156)</f>
        <v>40.78631432304735</v>
      </c>
      <c r="W1156" s="2">
        <f t="shared" ref="W1156:W1219" si="284">ABS(I1156-$X$8)</f>
        <v>109.11232349165596</v>
      </c>
    </row>
    <row r="1157" spans="1:23" x14ac:dyDescent="0.25">
      <c r="A1157" s="1">
        <v>1155</v>
      </c>
      <c r="B1157" s="5">
        <v>38231</v>
      </c>
      <c r="C1157" s="2">
        <v>2004</v>
      </c>
      <c r="D1157" s="2">
        <f t="shared" si="270"/>
        <v>9</v>
      </c>
      <c r="E1157" s="2">
        <f t="shared" si="271"/>
        <v>1</v>
      </c>
      <c r="F1157" s="2">
        <f t="shared" si="272"/>
        <v>3</v>
      </c>
      <c r="G1157" s="2">
        <f t="shared" si="273"/>
        <v>9</v>
      </c>
      <c r="H1157" s="1" t="s">
        <v>63</v>
      </c>
      <c r="I1157" s="1">
        <v>248</v>
      </c>
      <c r="J1157" s="1">
        <f t="shared" si="274"/>
        <v>0</v>
      </c>
      <c r="K1157" s="1">
        <f t="shared" si="275"/>
        <v>0</v>
      </c>
      <c r="L1157" s="1">
        <f t="shared" si="276"/>
        <v>0</v>
      </c>
      <c r="M1157" s="1">
        <v>0</v>
      </c>
      <c r="N1157" s="1">
        <f t="shared" si="277"/>
        <v>0</v>
      </c>
      <c r="O1157" s="1">
        <f t="shared" si="278"/>
        <v>0</v>
      </c>
      <c r="P1157" s="1">
        <v>0</v>
      </c>
      <c r="Q1157" s="1">
        <f t="shared" si="279"/>
        <v>0</v>
      </c>
      <c r="R1157" s="1">
        <v>0</v>
      </c>
      <c r="S1157" s="2">
        <f t="shared" si="280"/>
        <v>279.20387115583054</v>
      </c>
      <c r="T1157" s="2">
        <f t="shared" si="281"/>
        <v>-31.203871155830541</v>
      </c>
      <c r="U1157" s="2">
        <f t="shared" si="282"/>
        <v>973.68157510967319</v>
      </c>
      <c r="V1157" s="2">
        <f t="shared" si="283"/>
        <v>31.203871155830541</v>
      </c>
      <c r="W1157" s="2">
        <f t="shared" si="284"/>
        <v>153.11232349165596</v>
      </c>
    </row>
    <row r="1158" spans="1:23" x14ac:dyDescent="0.25">
      <c r="A1158" s="1">
        <v>1156</v>
      </c>
      <c r="B1158" s="5">
        <v>38232</v>
      </c>
      <c r="C1158" s="2">
        <v>2004</v>
      </c>
      <c r="D1158" s="2">
        <f t="shared" si="270"/>
        <v>9</v>
      </c>
      <c r="E1158" s="2">
        <f t="shared" si="271"/>
        <v>2</v>
      </c>
      <c r="F1158" s="2">
        <f t="shared" si="272"/>
        <v>4</v>
      </c>
      <c r="G1158" s="2">
        <f t="shared" si="273"/>
        <v>10</v>
      </c>
      <c r="H1158" s="1" t="s">
        <v>64</v>
      </c>
      <c r="I1158" s="1">
        <v>219</v>
      </c>
      <c r="J1158" s="1">
        <f t="shared" si="274"/>
        <v>0</v>
      </c>
      <c r="K1158" s="1">
        <f t="shared" si="275"/>
        <v>0</v>
      </c>
      <c r="L1158" s="1">
        <f t="shared" si="276"/>
        <v>0</v>
      </c>
      <c r="M1158" s="1">
        <v>0</v>
      </c>
      <c r="N1158" s="1">
        <f t="shared" si="277"/>
        <v>0</v>
      </c>
      <c r="O1158" s="1">
        <f t="shared" si="278"/>
        <v>0</v>
      </c>
      <c r="P1158" s="1">
        <v>0</v>
      </c>
      <c r="Q1158" s="1">
        <f t="shared" si="279"/>
        <v>0</v>
      </c>
      <c r="R1158" s="1">
        <v>0</v>
      </c>
      <c r="S1158" s="2">
        <f t="shared" si="280"/>
        <v>314.5262658384973</v>
      </c>
      <c r="T1158" s="2">
        <f t="shared" si="281"/>
        <v>-95.526265838497295</v>
      </c>
      <c r="U1158" s="2">
        <f t="shared" si="282"/>
        <v>9125.2674650472545</v>
      </c>
      <c r="V1158" s="2">
        <f t="shared" si="283"/>
        <v>95.526265838497295</v>
      </c>
      <c r="W1158" s="2">
        <f t="shared" si="284"/>
        <v>182.11232349165596</v>
      </c>
    </row>
    <row r="1159" spans="1:23" x14ac:dyDescent="0.25">
      <c r="A1159" s="1">
        <v>1157</v>
      </c>
      <c r="B1159" s="5">
        <v>38233</v>
      </c>
      <c r="C1159" s="2">
        <v>2004</v>
      </c>
      <c r="D1159" s="2">
        <f t="shared" si="270"/>
        <v>9</v>
      </c>
      <c r="E1159" s="2">
        <f t="shared" si="271"/>
        <v>3</v>
      </c>
      <c r="F1159" s="2">
        <f t="shared" si="272"/>
        <v>5</v>
      </c>
      <c r="G1159" s="2">
        <f t="shared" si="273"/>
        <v>10</v>
      </c>
      <c r="H1159" s="1" t="s">
        <v>65</v>
      </c>
      <c r="I1159" s="1">
        <v>492</v>
      </c>
      <c r="J1159" s="1">
        <f t="shared" si="274"/>
        <v>0</v>
      </c>
      <c r="K1159" s="1">
        <f t="shared" si="275"/>
        <v>0</v>
      </c>
      <c r="L1159" s="1">
        <f t="shared" si="276"/>
        <v>0</v>
      </c>
      <c r="M1159" s="1">
        <v>0</v>
      </c>
      <c r="N1159" s="1">
        <f t="shared" si="277"/>
        <v>0</v>
      </c>
      <c r="O1159" s="1">
        <f t="shared" si="278"/>
        <v>0</v>
      </c>
      <c r="P1159" s="1">
        <v>0</v>
      </c>
      <c r="Q1159" s="1">
        <f t="shared" si="279"/>
        <v>0</v>
      </c>
      <c r="R1159" s="1">
        <v>0</v>
      </c>
      <c r="S1159" s="2">
        <f t="shared" si="280"/>
        <v>500.07031542825882</v>
      </c>
      <c r="T1159" s="2">
        <f t="shared" si="281"/>
        <v>-8.070315428258823</v>
      </c>
      <c r="U1159" s="2">
        <f t="shared" si="282"/>
        <v>65.129991111592389</v>
      </c>
      <c r="V1159" s="2">
        <f t="shared" si="283"/>
        <v>8.070315428258823</v>
      </c>
      <c r="W1159" s="2">
        <f t="shared" si="284"/>
        <v>90.887676508344043</v>
      </c>
    </row>
    <row r="1160" spans="1:23" x14ac:dyDescent="0.25">
      <c r="A1160" s="1">
        <v>1158</v>
      </c>
      <c r="B1160" s="5">
        <v>38234</v>
      </c>
      <c r="C1160" s="2">
        <v>2004</v>
      </c>
      <c r="D1160" s="2">
        <f t="shared" si="270"/>
        <v>9</v>
      </c>
      <c r="E1160" s="2">
        <f t="shared" si="271"/>
        <v>4</v>
      </c>
      <c r="F1160" s="2">
        <f t="shared" si="272"/>
        <v>6</v>
      </c>
      <c r="G1160" s="2">
        <f t="shared" si="273"/>
        <v>10</v>
      </c>
      <c r="H1160" s="1" t="s">
        <v>66</v>
      </c>
      <c r="I1160" s="1">
        <v>480</v>
      </c>
      <c r="J1160" s="1">
        <f t="shared" si="274"/>
        <v>0</v>
      </c>
      <c r="K1160" s="1">
        <f t="shared" si="275"/>
        <v>0</v>
      </c>
      <c r="L1160" s="1">
        <f t="shared" si="276"/>
        <v>0</v>
      </c>
      <c r="M1160" s="1">
        <v>0</v>
      </c>
      <c r="N1160" s="1">
        <f t="shared" si="277"/>
        <v>0</v>
      </c>
      <c r="O1160" s="1">
        <f t="shared" si="278"/>
        <v>0</v>
      </c>
      <c r="P1160" s="1">
        <v>0</v>
      </c>
      <c r="Q1160" s="1">
        <f t="shared" si="279"/>
        <v>0</v>
      </c>
      <c r="R1160" s="1">
        <v>0</v>
      </c>
      <c r="S1160" s="2">
        <f t="shared" si="280"/>
        <v>551.31287175615546</v>
      </c>
      <c r="T1160" s="2">
        <f t="shared" si="281"/>
        <v>-71.312871756155459</v>
      </c>
      <c r="U1160" s="2">
        <f t="shared" si="282"/>
        <v>5085.5256781098751</v>
      </c>
      <c r="V1160" s="2">
        <f t="shared" si="283"/>
        <v>71.312871756155459</v>
      </c>
      <c r="W1160" s="2">
        <f t="shared" si="284"/>
        <v>78.887676508344043</v>
      </c>
    </row>
    <row r="1161" spans="1:23" x14ac:dyDescent="0.25">
      <c r="A1161" s="1">
        <v>1159</v>
      </c>
      <c r="B1161" s="5">
        <v>38235</v>
      </c>
      <c r="C1161" s="2">
        <v>2004</v>
      </c>
      <c r="D1161" s="2">
        <f t="shared" si="270"/>
        <v>9</v>
      </c>
      <c r="E1161" s="2">
        <f t="shared" si="271"/>
        <v>5</v>
      </c>
      <c r="F1161" s="2">
        <f t="shared" si="272"/>
        <v>7</v>
      </c>
      <c r="G1161" s="2">
        <f t="shared" si="273"/>
        <v>10</v>
      </c>
      <c r="H1161" s="1" t="s">
        <v>67</v>
      </c>
      <c r="I1161" s="1">
        <v>384</v>
      </c>
      <c r="J1161" s="1">
        <f t="shared" si="274"/>
        <v>0</v>
      </c>
      <c r="K1161" s="1">
        <f t="shared" si="275"/>
        <v>0</v>
      </c>
      <c r="L1161" s="1">
        <f t="shared" si="276"/>
        <v>0</v>
      </c>
      <c r="M1161" s="1">
        <v>0</v>
      </c>
      <c r="N1161" s="1">
        <f t="shared" si="277"/>
        <v>0</v>
      </c>
      <c r="O1161" s="1">
        <f t="shared" si="278"/>
        <v>0</v>
      </c>
      <c r="P1161" s="1">
        <v>0</v>
      </c>
      <c r="Q1161" s="1">
        <f t="shared" si="279"/>
        <v>0</v>
      </c>
      <c r="R1161" s="1">
        <v>0</v>
      </c>
      <c r="S1161" s="2">
        <f t="shared" si="280"/>
        <v>355.64968826807433</v>
      </c>
      <c r="T1161" s="2">
        <f t="shared" si="281"/>
        <v>28.350311731925672</v>
      </c>
      <c r="U1161" s="2">
        <f t="shared" si="282"/>
        <v>803.74017529736238</v>
      </c>
      <c r="V1161" s="2">
        <f t="shared" si="283"/>
        <v>28.350311731925672</v>
      </c>
      <c r="W1161" s="2">
        <f t="shared" si="284"/>
        <v>17.112323491655957</v>
      </c>
    </row>
    <row r="1162" spans="1:23" x14ac:dyDescent="0.25">
      <c r="A1162" s="1">
        <v>1160</v>
      </c>
      <c r="B1162" s="5">
        <v>38236</v>
      </c>
      <c r="C1162" s="2">
        <v>2004</v>
      </c>
      <c r="D1162" s="2">
        <f t="shared" si="270"/>
        <v>9</v>
      </c>
      <c r="E1162" s="2">
        <f t="shared" si="271"/>
        <v>6</v>
      </c>
      <c r="F1162" s="2">
        <f t="shared" si="272"/>
        <v>1</v>
      </c>
      <c r="G1162" s="2">
        <f t="shared" si="273"/>
        <v>10</v>
      </c>
      <c r="H1162" s="1" t="s">
        <v>68</v>
      </c>
      <c r="I1162" s="1">
        <v>301</v>
      </c>
      <c r="J1162" s="1">
        <f t="shared" si="274"/>
        <v>0</v>
      </c>
      <c r="K1162" s="1">
        <f t="shared" si="275"/>
        <v>0</v>
      </c>
      <c r="L1162" s="1">
        <f t="shared" si="276"/>
        <v>0</v>
      </c>
      <c r="M1162" s="1">
        <v>0</v>
      </c>
      <c r="N1162" s="1">
        <f t="shared" si="277"/>
        <v>0</v>
      </c>
      <c r="O1162" s="1">
        <f t="shared" si="278"/>
        <v>0</v>
      </c>
      <c r="P1162" s="1">
        <v>0</v>
      </c>
      <c r="Q1162" s="1">
        <f t="shared" si="279"/>
        <v>0</v>
      </c>
      <c r="R1162" s="1">
        <v>1</v>
      </c>
      <c r="S1162" s="2">
        <f t="shared" si="280"/>
        <v>240.8014707212692</v>
      </c>
      <c r="T1162" s="2">
        <f t="shared" si="281"/>
        <v>60.198529278730803</v>
      </c>
      <c r="U1162" s="2">
        <f t="shared" si="282"/>
        <v>3623.8629273222095</v>
      </c>
      <c r="V1162" s="2">
        <f t="shared" si="283"/>
        <v>60.198529278730803</v>
      </c>
      <c r="W1162" s="2">
        <f t="shared" si="284"/>
        <v>100.11232349165596</v>
      </c>
    </row>
    <row r="1163" spans="1:23" x14ac:dyDescent="0.25">
      <c r="A1163" s="1">
        <v>1161</v>
      </c>
      <c r="B1163" s="5">
        <v>38237</v>
      </c>
      <c r="C1163" s="2">
        <v>2004</v>
      </c>
      <c r="D1163" s="2">
        <f t="shared" si="270"/>
        <v>9</v>
      </c>
      <c r="E1163" s="2">
        <f t="shared" si="271"/>
        <v>7</v>
      </c>
      <c r="F1163" s="2">
        <f t="shared" si="272"/>
        <v>2</v>
      </c>
      <c r="G1163" s="2">
        <f t="shared" si="273"/>
        <v>10</v>
      </c>
      <c r="H1163" s="1" t="s">
        <v>69</v>
      </c>
      <c r="I1163" s="1">
        <v>251</v>
      </c>
      <c r="J1163" s="1">
        <f t="shared" si="274"/>
        <v>0</v>
      </c>
      <c r="K1163" s="1">
        <f t="shared" si="275"/>
        <v>0</v>
      </c>
      <c r="L1163" s="1">
        <f t="shared" si="276"/>
        <v>0</v>
      </c>
      <c r="M1163" s="1">
        <v>0</v>
      </c>
      <c r="N1163" s="1">
        <f t="shared" si="277"/>
        <v>0</v>
      </c>
      <c r="O1163" s="1">
        <f t="shared" si="278"/>
        <v>0</v>
      </c>
      <c r="P1163" s="1">
        <v>0</v>
      </c>
      <c r="Q1163" s="1">
        <f t="shared" si="279"/>
        <v>0</v>
      </c>
      <c r="R1163" s="1">
        <v>0</v>
      </c>
      <c r="S1163" s="2">
        <f t="shared" si="280"/>
        <v>257.84226886715732</v>
      </c>
      <c r="T1163" s="2">
        <f t="shared" si="281"/>
        <v>-6.8422688671573155</v>
      </c>
      <c r="U1163" s="2">
        <f t="shared" si="282"/>
        <v>46.816643250470257</v>
      </c>
      <c r="V1163" s="2">
        <f t="shared" si="283"/>
        <v>6.8422688671573155</v>
      </c>
      <c r="W1163" s="2">
        <f t="shared" si="284"/>
        <v>150.11232349165596</v>
      </c>
    </row>
    <row r="1164" spans="1:23" x14ac:dyDescent="0.25">
      <c r="A1164" s="1">
        <v>1162</v>
      </c>
      <c r="B1164" s="5">
        <v>38238</v>
      </c>
      <c r="C1164" s="2">
        <v>2004</v>
      </c>
      <c r="D1164" s="2">
        <f t="shared" si="270"/>
        <v>9</v>
      </c>
      <c r="E1164" s="2">
        <f t="shared" si="271"/>
        <v>8</v>
      </c>
      <c r="F1164" s="2">
        <f t="shared" si="272"/>
        <v>3</v>
      </c>
      <c r="G1164" s="2">
        <f t="shared" si="273"/>
        <v>10</v>
      </c>
      <c r="H1164" s="1" t="s">
        <v>70</v>
      </c>
      <c r="I1164" s="1">
        <v>243</v>
      </c>
      <c r="J1164" s="1">
        <f t="shared" si="274"/>
        <v>0</v>
      </c>
      <c r="K1164" s="1">
        <f t="shared" si="275"/>
        <v>0</v>
      </c>
      <c r="L1164" s="1">
        <f t="shared" si="276"/>
        <v>0</v>
      </c>
      <c r="M1164" s="1">
        <v>0</v>
      </c>
      <c r="N1164" s="1">
        <f t="shared" si="277"/>
        <v>0</v>
      </c>
      <c r="O1164" s="1">
        <f t="shared" si="278"/>
        <v>0</v>
      </c>
      <c r="P1164" s="1">
        <v>0</v>
      </c>
      <c r="Q1164" s="1">
        <f t="shared" si="279"/>
        <v>0</v>
      </c>
      <c r="R1164" s="1">
        <v>0</v>
      </c>
      <c r="S1164" s="2">
        <f t="shared" si="280"/>
        <v>285.83245434603521</v>
      </c>
      <c r="T1164" s="2">
        <f t="shared" si="281"/>
        <v>-42.832454346035206</v>
      </c>
      <c r="U1164" s="2">
        <f t="shared" si="282"/>
        <v>1834.6191453051902</v>
      </c>
      <c r="V1164" s="2">
        <f t="shared" si="283"/>
        <v>42.832454346035206</v>
      </c>
      <c r="W1164" s="2">
        <f t="shared" si="284"/>
        <v>158.11232349165596</v>
      </c>
    </row>
    <row r="1165" spans="1:23" x14ac:dyDescent="0.25">
      <c r="A1165" s="1">
        <v>1163</v>
      </c>
      <c r="B1165" s="5">
        <v>38239</v>
      </c>
      <c r="C1165" s="2">
        <v>2004</v>
      </c>
      <c r="D1165" s="2">
        <f t="shared" si="270"/>
        <v>9</v>
      </c>
      <c r="E1165" s="2">
        <f t="shared" si="271"/>
        <v>9</v>
      </c>
      <c r="F1165" s="2">
        <f t="shared" si="272"/>
        <v>4</v>
      </c>
      <c r="G1165" s="2">
        <f t="shared" si="273"/>
        <v>11</v>
      </c>
      <c r="H1165" s="1" t="s">
        <v>71</v>
      </c>
      <c r="I1165" s="1">
        <v>305</v>
      </c>
      <c r="J1165" s="1">
        <f t="shared" si="274"/>
        <v>0</v>
      </c>
      <c r="K1165" s="1">
        <f t="shared" si="275"/>
        <v>0</v>
      </c>
      <c r="L1165" s="1">
        <f t="shared" si="276"/>
        <v>0</v>
      </c>
      <c r="M1165" s="1">
        <v>0</v>
      </c>
      <c r="N1165" s="1">
        <f t="shared" si="277"/>
        <v>0</v>
      </c>
      <c r="O1165" s="1">
        <f t="shared" si="278"/>
        <v>0</v>
      </c>
      <c r="P1165" s="1">
        <v>0</v>
      </c>
      <c r="Q1165" s="1">
        <f t="shared" si="279"/>
        <v>0</v>
      </c>
      <c r="R1165" s="1">
        <v>0</v>
      </c>
      <c r="S1165" s="2">
        <f t="shared" si="280"/>
        <v>308.72627018528937</v>
      </c>
      <c r="T1165" s="2">
        <f t="shared" si="281"/>
        <v>-3.7262701852893656</v>
      </c>
      <c r="U1165" s="2">
        <f t="shared" si="282"/>
        <v>13.885089493776443</v>
      </c>
      <c r="V1165" s="2">
        <f t="shared" si="283"/>
        <v>3.7262701852893656</v>
      </c>
      <c r="W1165" s="2">
        <f t="shared" si="284"/>
        <v>96.112323491655957</v>
      </c>
    </row>
    <row r="1166" spans="1:23" x14ac:dyDescent="0.25">
      <c r="A1166" s="1">
        <v>1164</v>
      </c>
      <c r="B1166" s="5">
        <v>38240</v>
      </c>
      <c r="C1166" s="2">
        <v>2004</v>
      </c>
      <c r="D1166" s="2">
        <f t="shared" si="270"/>
        <v>9</v>
      </c>
      <c r="E1166" s="2">
        <f t="shared" si="271"/>
        <v>10</v>
      </c>
      <c r="F1166" s="2">
        <f t="shared" si="272"/>
        <v>5</v>
      </c>
      <c r="G1166" s="2">
        <f t="shared" si="273"/>
        <v>11</v>
      </c>
      <c r="H1166" s="1" t="s">
        <v>72</v>
      </c>
      <c r="I1166" s="1">
        <v>597</v>
      </c>
      <c r="J1166" s="1">
        <f t="shared" si="274"/>
        <v>0</v>
      </c>
      <c r="K1166" s="1">
        <f t="shared" si="275"/>
        <v>0</v>
      </c>
      <c r="L1166" s="1">
        <f t="shared" si="276"/>
        <v>0</v>
      </c>
      <c r="M1166" s="1">
        <v>0</v>
      </c>
      <c r="N1166" s="1">
        <f t="shared" si="277"/>
        <v>0</v>
      </c>
      <c r="O1166" s="1">
        <f t="shared" si="278"/>
        <v>0</v>
      </c>
      <c r="P1166" s="1">
        <v>0</v>
      </c>
      <c r="Q1166" s="1">
        <f t="shared" si="279"/>
        <v>0</v>
      </c>
      <c r="R1166" s="1">
        <v>0</v>
      </c>
      <c r="S1166" s="2">
        <f t="shared" si="280"/>
        <v>494.27031977505089</v>
      </c>
      <c r="T1166" s="2">
        <f t="shared" si="281"/>
        <v>102.72968022494911</v>
      </c>
      <c r="U1166" s="2">
        <f t="shared" si="282"/>
        <v>10553.3871991203</v>
      </c>
      <c r="V1166" s="2">
        <f t="shared" si="283"/>
        <v>102.72968022494911</v>
      </c>
      <c r="W1166" s="2">
        <f t="shared" si="284"/>
        <v>195.88767650834404</v>
      </c>
    </row>
    <row r="1167" spans="1:23" x14ac:dyDescent="0.25">
      <c r="A1167" s="1">
        <v>1165</v>
      </c>
      <c r="B1167" s="5">
        <v>38241</v>
      </c>
      <c r="C1167" s="2">
        <v>2004</v>
      </c>
      <c r="D1167" s="2">
        <f t="shared" si="270"/>
        <v>9</v>
      </c>
      <c r="E1167" s="2">
        <f t="shared" si="271"/>
        <v>11</v>
      </c>
      <c r="F1167" s="2">
        <f t="shared" si="272"/>
        <v>6</v>
      </c>
      <c r="G1167" s="2">
        <f t="shared" si="273"/>
        <v>11</v>
      </c>
      <c r="H1167" s="1" t="s">
        <v>73</v>
      </c>
      <c r="I1167" s="1">
        <v>560</v>
      </c>
      <c r="J1167" s="1">
        <f t="shared" si="274"/>
        <v>0</v>
      </c>
      <c r="K1167" s="1">
        <f t="shared" si="275"/>
        <v>0</v>
      </c>
      <c r="L1167" s="1">
        <f t="shared" si="276"/>
        <v>0</v>
      </c>
      <c r="M1167" s="1">
        <v>0</v>
      </c>
      <c r="N1167" s="1">
        <f t="shared" si="277"/>
        <v>0</v>
      </c>
      <c r="O1167" s="1">
        <f t="shared" si="278"/>
        <v>0</v>
      </c>
      <c r="P1167" s="1">
        <v>0</v>
      </c>
      <c r="Q1167" s="1">
        <f t="shared" si="279"/>
        <v>0</v>
      </c>
      <c r="R1167" s="1">
        <v>0</v>
      </c>
      <c r="S1167" s="2">
        <f t="shared" si="280"/>
        <v>545.51287610294753</v>
      </c>
      <c r="T1167" s="2">
        <f t="shared" si="281"/>
        <v>14.48712389705247</v>
      </c>
      <c r="U1167" s="2">
        <f t="shared" si="282"/>
        <v>209.87675880854874</v>
      </c>
      <c r="V1167" s="2">
        <f t="shared" si="283"/>
        <v>14.48712389705247</v>
      </c>
      <c r="W1167" s="2">
        <f t="shared" si="284"/>
        <v>158.88767650834404</v>
      </c>
    </row>
    <row r="1168" spans="1:23" x14ac:dyDescent="0.25">
      <c r="A1168" s="1">
        <v>1166</v>
      </c>
      <c r="B1168" s="5">
        <v>38242</v>
      </c>
      <c r="C1168" s="2">
        <v>2004</v>
      </c>
      <c r="D1168" s="2">
        <f t="shared" si="270"/>
        <v>9</v>
      </c>
      <c r="E1168" s="2">
        <f t="shared" si="271"/>
        <v>12</v>
      </c>
      <c r="F1168" s="2">
        <f t="shared" si="272"/>
        <v>7</v>
      </c>
      <c r="G1168" s="2">
        <f t="shared" si="273"/>
        <v>11</v>
      </c>
      <c r="H1168" s="1" t="s">
        <v>74</v>
      </c>
      <c r="I1168" s="1">
        <v>402</v>
      </c>
      <c r="J1168" s="1">
        <f t="shared" si="274"/>
        <v>0</v>
      </c>
      <c r="K1168" s="1">
        <f t="shared" si="275"/>
        <v>0</v>
      </c>
      <c r="L1168" s="1">
        <f t="shared" si="276"/>
        <v>0</v>
      </c>
      <c r="M1168" s="1">
        <v>0</v>
      </c>
      <c r="N1168" s="1">
        <f t="shared" si="277"/>
        <v>0</v>
      </c>
      <c r="O1168" s="1">
        <f t="shared" si="278"/>
        <v>0</v>
      </c>
      <c r="P1168" s="1">
        <v>0</v>
      </c>
      <c r="Q1168" s="1">
        <f t="shared" si="279"/>
        <v>0</v>
      </c>
      <c r="R1168" s="1">
        <v>0</v>
      </c>
      <c r="S1168" s="2">
        <f t="shared" si="280"/>
        <v>349.8496926148664</v>
      </c>
      <c r="T1168" s="2">
        <f t="shared" si="281"/>
        <v>52.150307385133601</v>
      </c>
      <c r="U1168" s="2">
        <f t="shared" si="282"/>
        <v>2719.6545603639202</v>
      </c>
      <c r="V1168" s="2">
        <f t="shared" si="283"/>
        <v>52.150307385133601</v>
      </c>
      <c r="W1168" s="2">
        <f t="shared" si="284"/>
        <v>0.88767650834404321</v>
      </c>
    </row>
    <row r="1169" spans="1:23" x14ac:dyDescent="0.25">
      <c r="A1169" s="1">
        <v>1167</v>
      </c>
      <c r="B1169" s="5">
        <v>38243</v>
      </c>
      <c r="C1169" s="2">
        <v>2004</v>
      </c>
      <c r="D1169" s="2">
        <f t="shared" si="270"/>
        <v>9</v>
      </c>
      <c r="E1169" s="2">
        <f t="shared" si="271"/>
        <v>13</v>
      </c>
      <c r="F1169" s="2">
        <f t="shared" si="272"/>
        <v>1</v>
      </c>
      <c r="G1169" s="2">
        <f t="shared" si="273"/>
        <v>11</v>
      </c>
      <c r="H1169" s="1" t="s">
        <v>75</v>
      </c>
      <c r="I1169" s="1">
        <v>193</v>
      </c>
      <c r="J1169" s="1">
        <f t="shared" si="274"/>
        <v>0</v>
      </c>
      <c r="K1169" s="1">
        <f t="shared" si="275"/>
        <v>0</v>
      </c>
      <c r="L1169" s="1">
        <f t="shared" si="276"/>
        <v>0</v>
      </c>
      <c r="M1169" s="1">
        <v>0</v>
      </c>
      <c r="N1169" s="1">
        <f t="shared" si="277"/>
        <v>0</v>
      </c>
      <c r="O1169" s="1">
        <f t="shared" si="278"/>
        <v>0</v>
      </c>
      <c r="P1169" s="1">
        <v>0</v>
      </c>
      <c r="Q1169" s="1">
        <f t="shared" si="279"/>
        <v>0</v>
      </c>
      <c r="R1169" s="1">
        <v>0</v>
      </c>
      <c r="S1169" s="2">
        <f t="shared" si="280"/>
        <v>235.00147506806127</v>
      </c>
      <c r="T1169" s="2">
        <f t="shared" si="281"/>
        <v>-42.001475068061268</v>
      </c>
      <c r="U1169" s="2">
        <f t="shared" si="282"/>
        <v>1764.1239078929723</v>
      </c>
      <c r="V1169" s="2">
        <f t="shared" si="283"/>
        <v>42.001475068061268</v>
      </c>
      <c r="W1169" s="2">
        <f t="shared" si="284"/>
        <v>208.11232349165596</v>
      </c>
    </row>
    <row r="1170" spans="1:23" x14ac:dyDescent="0.25">
      <c r="A1170" s="1">
        <v>1168</v>
      </c>
      <c r="B1170" s="5">
        <v>38244</v>
      </c>
      <c r="C1170" s="2">
        <v>2004</v>
      </c>
      <c r="D1170" s="2">
        <f t="shared" si="270"/>
        <v>9</v>
      </c>
      <c r="E1170" s="2">
        <f t="shared" si="271"/>
        <v>14</v>
      </c>
      <c r="F1170" s="2">
        <f t="shared" si="272"/>
        <v>2</v>
      </c>
      <c r="G1170" s="2">
        <f t="shared" si="273"/>
        <v>11</v>
      </c>
      <c r="H1170" s="1" t="s">
        <v>76</v>
      </c>
      <c r="I1170" s="1">
        <v>311</v>
      </c>
      <c r="J1170" s="1">
        <f t="shared" si="274"/>
        <v>0</v>
      </c>
      <c r="K1170" s="1">
        <f t="shared" si="275"/>
        <v>0</v>
      </c>
      <c r="L1170" s="1">
        <f t="shared" si="276"/>
        <v>0</v>
      </c>
      <c r="M1170" s="1">
        <v>0</v>
      </c>
      <c r="N1170" s="1">
        <f t="shared" si="277"/>
        <v>0</v>
      </c>
      <c r="O1170" s="1">
        <f t="shared" si="278"/>
        <v>0</v>
      </c>
      <c r="P1170" s="1">
        <v>0</v>
      </c>
      <c r="Q1170" s="1">
        <f t="shared" si="279"/>
        <v>0</v>
      </c>
      <c r="R1170" s="1">
        <v>0</v>
      </c>
      <c r="S1170" s="2">
        <f t="shared" si="280"/>
        <v>252.04227321394939</v>
      </c>
      <c r="T1170" s="2">
        <f t="shared" si="281"/>
        <v>58.957726786050614</v>
      </c>
      <c r="U1170" s="2">
        <f t="shared" si="282"/>
        <v>3476.0135477785902</v>
      </c>
      <c r="V1170" s="2">
        <f t="shared" si="283"/>
        <v>58.957726786050614</v>
      </c>
      <c r="W1170" s="2">
        <f t="shared" si="284"/>
        <v>90.112323491655957</v>
      </c>
    </row>
    <row r="1171" spans="1:23" x14ac:dyDescent="0.25">
      <c r="A1171" s="1">
        <v>1169</v>
      </c>
      <c r="B1171" s="5">
        <v>38245</v>
      </c>
      <c r="C1171" s="2">
        <v>2004</v>
      </c>
      <c r="D1171" s="2">
        <f t="shared" si="270"/>
        <v>9</v>
      </c>
      <c r="E1171" s="2">
        <f t="shared" si="271"/>
        <v>15</v>
      </c>
      <c r="F1171" s="2">
        <f t="shared" si="272"/>
        <v>3</v>
      </c>
      <c r="G1171" s="2">
        <f t="shared" si="273"/>
        <v>11</v>
      </c>
      <c r="H1171" s="1" t="s">
        <v>77</v>
      </c>
      <c r="I1171" s="1">
        <v>345</v>
      </c>
      <c r="J1171" s="1">
        <f t="shared" si="274"/>
        <v>0</v>
      </c>
      <c r="K1171" s="1">
        <f t="shared" si="275"/>
        <v>0</v>
      </c>
      <c r="L1171" s="1">
        <f t="shared" si="276"/>
        <v>0</v>
      </c>
      <c r="M1171" s="1">
        <v>0</v>
      </c>
      <c r="N1171" s="1">
        <f t="shared" si="277"/>
        <v>0</v>
      </c>
      <c r="O1171" s="1">
        <f t="shared" si="278"/>
        <v>0</v>
      </c>
      <c r="P1171" s="1">
        <v>0</v>
      </c>
      <c r="Q1171" s="1">
        <f t="shared" si="279"/>
        <v>0</v>
      </c>
      <c r="R1171" s="1">
        <v>0</v>
      </c>
      <c r="S1171" s="2">
        <f t="shared" si="280"/>
        <v>280.03245869282733</v>
      </c>
      <c r="T1171" s="2">
        <f t="shared" si="281"/>
        <v>64.967541307172667</v>
      </c>
      <c r="U1171" s="2">
        <f t="shared" si="282"/>
        <v>4220.7814234991865</v>
      </c>
      <c r="V1171" s="2">
        <f t="shared" si="283"/>
        <v>64.967541307172667</v>
      </c>
      <c r="W1171" s="2">
        <f t="shared" si="284"/>
        <v>56.112323491655957</v>
      </c>
    </row>
    <row r="1172" spans="1:23" x14ac:dyDescent="0.25">
      <c r="A1172" s="1">
        <v>1170</v>
      </c>
      <c r="B1172" s="5">
        <v>38246</v>
      </c>
      <c r="C1172" s="2">
        <v>2004</v>
      </c>
      <c r="D1172" s="2">
        <f t="shared" si="270"/>
        <v>9</v>
      </c>
      <c r="E1172" s="2">
        <f t="shared" si="271"/>
        <v>16</v>
      </c>
      <c r="F1172" s="2">
        <f t="shared" si="272"/>
        <v>4</v>
      </c>
      <c r="G1172" s="2">
        <f t="shared" si="273"/>
        <v>12</v>
      </c>
      <c r="H1172" s="1" t="s">
        <v>78</v>
      </c>
      <c r="I1172" s="1">
        <v>258</v>
      </c>
      <c r="J1172" s="1">
        <f t="shared" si="274"/>
        <v>0</v>
      </c>
      <c r="K1172" s="1">
        <f t="shared" si="275"/>
        <v>0</v>
      </c>
      <c r="L1172" s="1">
        <f t="shared" si="276"/>
        <v>0</v>
      </c>
      <c r="M1172" s="1">
        <v>0</v>
      </c>
      <c r="N1172" s="1">
        <f t="shared" si="277"/>
        <v>0</v>
      </c>
      <c r="O1172" s="1">
        <f t="shared" si="278"/>
        <v>0</v>
      </c>
      <c r="P1172" s="1">
        <v>0</v>
      </c>
      <c r="Q1172" s="1">
        <f t="shared" si="279"/>
        <v>0</v>
      </c>
      <c r="R1172" s="1">
        <v>0</v>
      </c>
      <c r="S1172" s="2">
        <f t="shared" si="280"/>
        <v>309.95484940272127</v>
      </c>
      <c r="T1172" s="2">
        <f t="shared" si="281"/>
        <v>-51.954849402721266</v>
      </c>
      <c r="U1172" s="2">
        <f t="shared" si="282"/>
        <v>2699.3063764594463</v>
      </c>
      <c r="V1172" s="2">
        <f t="shared" si="283"/>
        <v>51.954849402721266</v>
      </c>
      <c r="W1172" s="2">
        <f t="shared" si="284"/>
        <v>143.11232349165596</v>
      </c>
    </row>
    <row r="1173" spans="1:23" x14ac:dyDescent="0.25">
      <c r="A1173" s="1">
        <v>1171</v>
      </c>
      <c r="B1173" s="5">
        <v>38247</v>
      </c>
      <c r="C1173" s="2">
        <v>2004</v>
      </c>
      <c r="D1173" s="2">
        <f t="shared" si="270"/>
        <v>9</v>
      </c>
      <c r="E1173" s="2">
        <f t="shared" si="271"/>
        <v>17</v>
      </c>
      <c r="F1173" s="2">
        <f t="shared" si="272"/>
        <v>5</v>
      </c>
      <c r="G1173" s="2">
        <f t="shared" si="273"/>
        <v>12</v>
      </c>
      <c r="H1173" s="1" t="s">
        <v>79</v>
      </c>
      <c r="I1173" s="1">
        <v>523</v>
      </c>
      <c r="J1173" s="1">
        <f t="shared" si="274"/>
        <v>0</v>
      </c>
      <c r="K1173" s="1">
        <f t="shared" si="275"/>
        <v>0</v>
      </c>
      <c r="L1173" s="1">
        <f t="shared" si="276"/>
        <v>0</v>
      </c>
      <c r="M1173" s="1">
        <v>0</v>
      </c>
      <c r="N1173" s="1">
        <f t="shared" si="277"/>
        <v>0</v>
      </c>
      <c r="O1173" s="1">
        <f t="shared" si="278"/>
        <v>0</v>
      </c>
      <c r="P1173" s="1">
        <v>0</v>
      </c>
      <c r="Q1173" s="1">
        <f t="shared" si="279"/>
        <v>0</v>
      </c>
      <c r="R1173" s="1">
        <v>0</v>
      </c>
      <c r="S1173" s="2">
        <f t="shared" si="280"/>
        <v>495.49889899248285</v>
      </c>
      <c r="T1173" s="2">
        <f t="shared" si="281"/>
        <v>27.50110100751715</v>
      </c>
      <c r="U1173" s="2">
        <f t="shared" si="282"/>
        <v>756.31055662566075</v>
      </c>
      <c r="V1173" s="2">
        <f t="shared" si="283"/>
        <v>27.50110100751715</v>
      </c>
      <c r="W1173" s="2">
        <f t="shared" si="284"/>
        <v>121.88767650834404</v>
      </c>
    </row>
    <row r="1174" spans="1:23" x14ac:dyDescent="0.25">
      <c r="A1174" s="1">
        <v>1172</v>
      </c>
      <c r="B1174" s="5">
        <v>38248</v>
      </c>
      <c r="C1174" s="2">
        <v>2004</v>
      </c>
      <c r="D1174" s="2">
        <f t="shared" si="270"/>
        <v>9</v>
      </c>
      <c r="E1174" s="2">
        <f t="shared" si="271"/>
        <v>18</v>
      </c>
      <c r="F1174" s="2">
        <f t="shared" si="272"/>
        <v>6</v>
      </c>
      <c r="G1174" s="2">
        <f t="shared" si="273"/>
        <v>12</v>
      </c>
      <c r="H1174" s="1" t="s">
        <v>80</v>
      </c>
      <c r="I1174" s="1">
        <v>525</v>
      </c>
      <c r="J1174" s="1">
        <f t="shared" si="274"/>
        <v>0</v>
      </c>
      <c r="K1174" s="1">
        <f t="shared" si="275"/>
        <v>0</v>
      </c>
      <c r="L1174" s="1">
        <f t="shared" si="276"/>
        <v>0</v>
      </c>
      <c r="M1174" s="1">
        <v>0</v>
      </c>
      <c r="N1174" s="1">
        <f t="shared" si="277"/>
        <v>0</v>
      </c>
      <c r="O1174" s="1">
        <f t="shared" si="278"/>
        <v>0</v>
      </c>
      <c r="P1174" s="1">
        <v>0</v>
      </c>
      <c r="Q1174" s="1">
        <f t="shared" si="279"/>
        <v>0</v>
      </c>
      <c r="R1174" s="1">
        <v>0</v>
      </c>
      <c r="S1174" s="2">
        <f t="shared" si="280"/>
        <v>546.74145532037949</v>
      </c>
      <c r="T1174" s="2">
        <f t="shared" si="281"/>
        <v>-21.741455320379487</v>
      </c>
      <c r="U1174" s="2">
        <f t="shared" si="282"/>
        <v>472.6908794480575</v>
      </c>
      <c r="V1174" s="2">
        <f t="shared" si="283"/>
        <v>21.741455320379487</v>
      </c>
      <c r="W1174" s="2">
        <f t="shared" si="284"/>
        <v>123.88767650834404</v>
      </c>
    </row>
    <row r="1175" spans="1:23" x14ac:dyDescent="0.25">
      <c r="A1175" s="1">
        <v>1173</v>
      </c>
      <c r="B1175" s="5">
        <v>38249</v>
      </c>
      <c r="C1175" s="2">
        <v>2004</v>
      </c>
      <c r="D1175" s="2">
        <f t="shared" si="270"/>
        <v>9</v>
      </c>
      <c r="E1175" s="2">
        <f t="shared" si="271"/>
        <v>19</v>
      </c>
      <c r="F1175" s="2">
        <f t="shared" si="272"/>
        <v>7</v>
      </c>
      <c r="G1175" s="2">
        <f t="shared" si="273"/>
        <v>12</v>
      </c>
      <c r="H1175" s="1" t="s">
        <v>81</v>
      </c>
      <c r="I1175" s="1">
        <v>381</v>
      </c>
      <c r="J1175" s="1">
        <f t="shared" si="274"/>
        <v>0</v>
      </c>
      <c r="K1175" s="1">
        <f t="shared" si="275"/>
        <v>0</v>
      </c>
      <c r="L1175" s="1">
        <f t="shared" si="276"/>
        <v>0</v>
      </c>
      <c r="M1175" s="1">
        <v>0</v>
      </c>
      <c r="N1175" s="1">
        <f t="shared" si="277"/>
        <v>0</v>
      </c>
      <c r="O1175" s="1">
        <f t="shared" si="278"/>
        <v>0</v>
      </c>
      <c r="P1175" s="1">
        <v>0</v>
      </c>
      <c r="Q1175" s="1">
        <f t="shared" si="279"/>
        <v>0</v>
      </c>
      <c r="R1175" s="1">
        <v>0</v>
      </c>
      <c r="S1175" s="2">
        <f t="shared" si="280"/>
        <v>351.07827183229836</v>
      </c>
      <c r="T1175" s="2">
        <f t="shared" si="281"/>
        <v>29.921728167701644</v>
      </c>
      <c r="U1175" s="2">
        <f t="shared" si="282"/>
        <v>895.30981654183006</v>
      </c>
      <c r="V1175" s="2">
        <f t="shared" si="283"/>
        <v>29.921728167701644</v>
      </c>
      <c r="W1175" s="2">
        <f t="shared" si="284"/>
        <v>20.112323491655957</v>
      </c>
    </row>
    <row r="1176" spans="1:23" x14ac:dyDescent="0.25">
      <c r="A1176" s="1">
        <v>1174</v>
      </c>
      <c r="B1176" s="5">
        <v>38250</v>
      </c>
      <c r="C1176" s="2">
        <v>2004</v>
      </c>
      <c r="D1176" s="2">
        <f t="shared" si="270"/>
        <v>9</v>
      </c>
      <c r="E1176" s="2">
        <f t="shared" si="271"/>
        <v>20</v>
      </c>
      <c r="F1176" s="2">
        <f t="shared" si="272"/>
        <v>1</v>
      </c>
      <c r="G1176" s="2">
        <f t="shared" si="273"/>
        <v>12</v>
      </c>
      <c r="H1176" s="1" t="s">
        <v>82</v>
      </c>
      <c r="I1176" s="1">
        <v>203</v>
      </c>
      <c r="J1176" s="1">
        <f t="shared" si="274"/>
        <v>0</v>
      </c>
      <c r="K1176" s="1">
        <f t="shared" si="275"/>
        <v>0</v>
      </c>
      <c r="L1176" s="1">
        <f t="shared" si="276"/>
        <v>0</v>
      </c>
      <c r="M1176" s="1">
        <v>0</v>
      </c>
      <c r="N1176" s="1">
        <f t="shared" si="277"/>
        <v>0</v>
      </c>
      <c r="O1176" s="1">
        <f t="shared" si="278"/>
        <v>0</v>
      </c>
      <c r="P1176" s="1">
        <v>0</v>
      </c>
      <c r="Q1176" s="1">
        <f t="shared" si="279"/>
        <v>0</v>
      </c>
      <c r="R1176" s="1">
        <v>0</v>
      </c>
      <c r="S1176" s="2">
        <f t="shared" si="280"/>
        <v>236.23005428549317</v>
      </c>
      <c r="T1176" s="2">
        <f t="shared" si="281"/>
        <v>-33.230054285493168</v>
      </c>
      <c r="U1176" s="2">
        <f t="shared" si="282"/>
        <v>1104.236507816823</v>
      </c>
      <c r="V1176" s="2">
        <f t="shared" si="283"/>
        <v>33.230054285493168</v>
      </c>
      <c r="W1176" s="2">
        <f t="shared" si="284"/>
        <v>198.11232349165596</v>
      </c>
    </row>
    <row r="1177" spans="1:23" x14ac:dyDescent="0.25">
      <c r="A1177" s="1">
        <v>1175</v>
      </c>
      <c r="B1177" s="5">
        <v>38251</v>
      </c>
      <c r="C1177" s="2">
        <v>2004</v>
      </c>
      <c r="D1177" s="2">
        <f t="shared" si="270"/>
        <v>9</v>
      </c>
      <c r="E1177" s="2">
        <f t="shared" si="271"/>
        <v>21</v>
      </c>
      <c r="F1177" s="2">
        <f t="shared" si="272"/>
        <v>2</v>
      </c>
      <c r="G1177" s="2">
        <f t="shared" si="273"/>
        <v>12</v>
      </c>
      <c r="H1177" s="1" t="s">
        <v>83</v>
      </c>
      <c r="I1177" s="1">
        <v>230</v>
      </c>
      <c r="J1177" s="1">
        <f t="shared" si="274"/>
        <v>0</v>
      </c>
      <c r="K1177" s="1">
        <f t="shared" si="275"/>
        <v>0</v>
      </c>
      <c r="L1177" s="1">
        <f t="shared" si="276"/>
        <v>0</v>
      </c>
      <c r="M1177" s="1">
        <v>0</v>
      </c>
      <c r="N1177" s="1">
        <f t="shared" si="277"/>
        <v>0</v>
      </c>
      <c r="O1177" s="1">
        <f t="shared" si="278"/>
        <v>0</v>
      </c>
      <c r="P1177" s="1">
        <v>0</v>
      </c>
      <c r="Q1177" s="1">
        <f t="shared" si="279"/>
        <v>0</v>
      </c>
      <c r="R1177" s="1">
        <v>0</v>
      </c>
      <c r="S1177" s="2">
        <f t="shared" si="280"/>
        <v>253.27085243138129</v>
      </c>
      <c r="T1177" s="2">
        <f t="shared" si="281"/>
        <v>-23.270852431381286</v>
      </c>
      <c r="U1177" s="2">
        <f t="shared" si="282"/>
        <v>541.53257288312432</v>
      </c>
      <c r="V1177" s="2">
        <f t="shared" si="283"/>
        <v>23.270852431381286</v>
      </c>
      <c r="W1177" s="2">
        <f t="shared" si="284"/>
        <v>171.11232349165596</v>
      </c>
    </row>
    <row r="1178" spans="1:23" x14ac:dyDescent="0.25">
      <c r="A1178" s="1">
        <v>1176</v>
      </c>
      <c r="B1178" s="5">
        <v>38252</v>
      </c>
      <c r="C1178" s="2">
        <v>2004</v>
      </c>
      <c r="D1178" s="2">
        <f t="shared" si="270"/>
        <v>9</v>
      </c>
      <c r="E1178" s="2">
        <f t="shared" si="271"/>
        <v>22</v>
      </c>
      <c r="F1178" s="2">
        <f t="shared" si="272"/>
        <v>3</v>
      </c>
      <c r="G1178" s="2">
        <f t="shared" si="273"/>
        <v>12</v>
      </c>
      <c r="H1178" s="1" t="s">
        <v>84</v>
      </c>
      <c r="I1178" s="1">
        <v>292</v>
      </c>
      <c r="J1178" s="1">
        <f t="shared" si="274"/>
        <v>0</v>
      </c>
      <c r="K1178" s="1">
        <f t="shared" si="275"/>
        <v>0</v>
      </c>
      <c r="L1178" s="1">
        <f t="shared" si="276"/>
        <v>0</v>
      </c>
      <c r="M1178" s="1">
        <v>0</v>
      </c>
      <c r="N1178" s="1">
        <f t="shared" si="277"/>
        <v>0</v>
      </c>
      <c r="O1178" s="1">
        <f t="shared" si="278"/>
        <v>0</v>
      </c>
      <c r="P1178" s="1">
        <v>0</v>
      </c>
      <c r="Q1178" s="1">
        <f t="shared" si="279"/>
        <v>0</v>
      </c>
      <c r="R1178" s="1">
        <v>0</v>
      </c>
      <c r="S1178" s="2">
        <f t="shared" si="280"/>
        <v>281.26103791025923</v>
      </c>
      <c r="T1178" s="2">
        <f t="shared" si="281"/>
        <v>10.738962089740767</v>
      </c>
      <c r="U1178" s="2">
        <f t="shared" si="282"/>
        <v>115.32530676488938</v>
      </c>
      <c r="V1178" s="2">
        <f t="shared" si="283"/>
        <v>10.738962089740767</v>
      </c>
      <c r="W1178" s="2">
        <f t="shared" si="284"/>
        <v>109.11232349165596</v>
      </c>
    </row>
    <row r="1179" spans="1:23" x14ac:dyDescent="0.25">
      <c r="A1179" s="1">
        <v>1177</v>
      </c>
      <c r="B1179" s="5">
        <v>38253</v>
      </c>
      <c r="C1179" s="2">
        <v>2004</v>
      </c>
      <c r="D1179" s="2">
        <f t="shared" si="270"/>
        <v>9</v>
      </c>
      <c r="E1179" s="2">
        <f t="shared" si="271"/>
        <v>23</v>
      </c>
      <c r="F1179" s="2">
        <f t="shared" si="272"/>
        <v>4</v>
      </c>
      <c r="G1179" s="2">
        <f t="shared" si="273"/>
        <v>13</v>
      </c>
      <c r="H1179" s="1" t="s">
        <v>85</v>
      </c>
      <c r="I1179" s="1">
        <v>294</v>
      </c>
      <c r="J1179" s="1">
        <f t="shared" si="274"/>
        <v>0</v>
      </c>
      <c r="K1179" s="1">
        <f t="shared" si="275"/>
        <v>0</v>
      </c>
      <c r="L1179" s="1">
        <f t="shared" si="276"/>
        <v>0</v>
      </c>
      <c r="M1179" s="1">
        <v>0</v>
      </c>
      <c r="N1179" s="1">
        <f t="shared" si="277"/>
        <v>0</v>
      </c>
      <c r="O1179" s="1">
        <f t="shared" si="278"/>
        <v>0</v>
      </c>
      <c r="P1179" s="1">
        <v>0</v>
      </c>
      <c r="Q1179" s="1">
        <f t="shared" si="279"/>
        <v>0</v>
      </c>
      <c r="R1179" s="1">
        <v>0</v>
      </c>
      <c r="S1179" s="2">
        <f t="shared" si="280"/>
        <v>306.75485571844212</v>
      </c>
      <c r="T1179" s="2">
        <f t="shared" si="281"/>
        <v>-12.754855718442116</v>
      </c>
      <c r="U1179" s="2">
        <f t="shared" si="282"/>
        <v>162.68634439827554</v>
      </c>
      <c r="V1179" s="2">
        <f t="shared" si="283"/>
        <v>12.754855718442116</v>
      </c>
      <c r="W1179" s="2">
        <f t="shared" si="284"/>
        <v>107.11232349165596</v>
      </c>
    </row>
    <row r="1180" spans="1:23" x14ac:dyDescent="0.25">
      <c r="A1180" s="1">
        <v>1178</v>
      </c>
      <c r="B1180" s="5">
        <v>38254</v>
      </c>
      <c r="C1180" s="2">
        <v>2004</v>
      </c>
      <c r="D1180" s="2">
        <f t="shared" si="270"/>
        <v>9</v>
      </c>
      <c r="E1180" s="2">
        <f t="shared" si="271"/>
        <v>24</v>
      </c>
      <c r="F1180" s="2">
        <f t="shared" si="272"/>
        <v>5</v>
      </c>
      <c r="G1180" s="2">
        <f t="shared" si="273"/>
        <v>13</v>
      </c>
      <c r="H1180" s="1" t="s">
        <v>86</v>
      </c>
      <c r="I1180" s="1">
        <v>523</v>
      </c>
      <c r="J1180" s="1">
        <f t="shared" si="274"/>
        <v>0</v>
      </c>
      <c r="K1180" s="1">
        <f t="shared" si="275"/>
        <v>0</v>
      </c>
      <c r="L1180" s="1">
        <f t="shared" si="276"/>
        <v>0</v>
      </c>
      <c r="M1180" s="1">
        <v>0</v>
      </c>
      <c r="N1180" s="1">
        <f t="shared" si="277"/>
        <v>0</v>
      </c>
      <c r="O1180" s="1">
        <f t="shared" si="278"/>
        <v>0</v>
      </c>
      <c r="P1180" s="1">
        <v>0</v>
      </c>
      <c r="Q1180" s="1">
        <f t="shared" si="279"/>
        <v>0</v>
      </c>
      <c r="R1180" s="1">
        <v>0</v>
      </c>
      <c r="S1180" s="2">
        <f t="shared" si="280"/>
        <v>492.29890530820364</v>
      </c>
      <c r="T1180" s="2">
        <f t="shared" si="281"/>
        <v>30.701094691796357</v>
      </c>
      <c r="U1180" s="2">
        <f t="shared" si="282"/>
        <v>942.55721527464641</v>
      </c>
      <c r="V1180" s="2">
        <f t="shared" si="283"/>
        <v>30.701094691796357</v>
      </c>
      <c r="W1180" s="2">
        <f t="shared" si="284"/>
        <v>121.88767650834404</v>
      </c>
    </row>
    <row r="1181" spans="1:23" x14ac:dyDescent="0.25">
      <c r="A1181" s="1">
        <v>1179</v>
      </c>
      <c r="B1181" s="5">
        <v>38255</v>
      </c>
      <c r="C1181" s="2">
        <v>2004</v>
      </c>
      <c r="D1181" s="2">
        <f t="shared" si="270"/>
        <v>9</v>
      </c>
      <c r="E1181" s="2">
        <f t="shared" si="271"/>
        <v>25</v>
      </c>
      <c r="F1181" s="2">
        <f t="shared" si="272"/>
        <v>6</v>
      </c>
      <c r="G1181" s="2">
        <f t="shared" si="273"/>
        <v>13</v>
      </c>
      <c r="H1181" s="1" t="s">
        <v>87</v>
      </c>
      <c r="I1181" s="1">
        <v>531</v>
      </c>
      <c r="J1181" s="1">
        <f t="shared" si="274"/>
        <v>0</v>
      </c>
      <c r="K1181" s="1">
        <f t="shared" si="275"/>
        <v>0</v>
      </c>
      <c r="L1181" s="1">
        <f t="shared" si="276"/>
        <v>0</v>
      </c>
      <c r="M1181" s="1">
        <v>0</v>
      </c>
      <c r="N1181" s="1">
        <f t="shared" si="277"/>
        <v>0</v>
      </c>
      <c r="O1181" s="1">
        <f t="shared" si="278"/>
        <v>0</v>
      </c>
      <c r="P1181" s="1">
        <v>0</v>
      </c>
      <c r="Q1181" s="1">
        <f t="shared" si="279"/>
        <v>0</v>
      </c>
      <c r="R1181" s="1">
        <v>0</v>
      </c>
      <c r="S1181" s="2">
        <f t="shared" si="280"/>
        <v>543.54146163610028</v>
      </c>
      <c r="T1181" s="2">
        <f t="shared" si="281"/>
        <v>-12.54146163610028</v>
      </c>
      <c r="U1181" s="2">
        <f t="shared" si="282"/>
        <v>157.28825996977511</v>
      </c>
      <c r="V1181" s="2">
        <f t="shared" si="283"/>
        <v>12.54146163610028</v>
      </c>
      <c r="W1181" s="2">
        <f t="shared" si="284"/>
        <v>129.88767650834404</v>
      </c>
    </row>
    <row r="1182" spans="1:23" x14ac:dyDescent="0.25">
      <c r="A1182" s="1">
        <v>1180</v>
      </c>
      <c r="B1182" s="5">
        <v>38256</v>
      </c>
      <c r="C1182" s="2">
        <v>2004</v>
      </c>
      <c r="D1182" s="2">
        <f t="shared" si="270"/>
        <v>9</v>
      </c>
      <c r="E1182" s="2">
        <f t="shared" si="271"/>
        <v>26</v>
      </c>
      <c r="F1182" s="2">
        <f t="shared" si="272"/>
        <v>7</v>
      </c>
      <c r="G1182" s="2">
        <f t="shared" si="273"/>
        <v>13</v>
      </c>
      <c r="H1182" s="1" t="s">
        <v>88</v>
      </c>
      <c r="I1182" s="1">
        <v>347</v>
      </c>
      <c r="J1182" s="1">
        <f t="shared" si="274"/>
        <v>0</v>
      </c>
      <c r="K1182" s="1">
        <f t="shared" si="275"/>
        <v>0</v>
      </c>
      <c r="L1182" s="1">
        <f t="shared" si="276"/>
        <v>0</v>
      </c>
      <c r="M1182" s="1">
        <v>0</v>
      </c>
      <c r="N1182" s="1">
        <f t="shared" si="277"/>
        <v>0</v>
      </c>
      <c r="O1182" s="1">
        <f t="shared" si="278"/>
        <v>0</v>
      </c>
      <c r="P1182" s="1">
        <v>0</v>
      </c>
      <c r="Q1182" s="1">
        <f t="shared" si="279"/>
        <v>0</v>
      </c>
      <c r="R1182" s="1">
        <v>0</v>
      </c>
      <c r="S1182" s="2">
        <f t="shared" si="280"/>
        <v>347.87827814801921</v>
      </c>
      <c r="T1182" s="2">
        <f t="shared" si="281"/>
        <v>-0.87827814801920567</v>
      </c>
      <c r="U1182" s="2">
        <f t="shared" si="282"/>
        <v>0.7713725052880458</v>
      </c>
      <c r="V1182" s="2">
        <f t="shared" si="283"/>
        <v>0.87827814801920567</v>
      </c>
      <c r="W1182" s="2">
        <f t="shared" si="284"/>
        <v>54.112323491655957</v>
      </c>
    </row>
    <row r="1183" spans="1:23" x14ac:dyDescent="0.25">
      <c r="A1183" s="1">
        <v>1181</v>
      </c>
      <c r="B1183" s="5">
        <v>38257</v>
      </c>
      <c r="C1183" s="2">
        <v>2004</v>
      </c>
      <c r="D1183" s="2">
        <f t="shared" si="270"/>
        <v>9</v>
      </c>
      <c r="E1183" s="2">
        <f t="shared" si="271"/>
        <v>27</v>
      </c>
      <c r="F1183" s="2">
        <f t="shared" si="272"/>
        <v>1</v>
      </c>
      <c r="G1183" s="2">
        <f t="shared" si="273"/>
        <v>13</v>
      </c>
      <c r="H1183" s="1" t="s">
        <v>89</v>
      </c>
      <c r="I1183" s="1">
        <v>181</v>
      </c>
      <c r="J1183" s="1">
        <f t="shared" si="274"/>
        <v>0</v>
      </c>
      <c r="K1183" s="1">
        <f t="shared" si="275"/>
        <v>0</v>
      </c>
      <c r="L1183" s="1">
        <f t="shared" si="276"/>
        <v>0</v>
      </c>
      <c r="M1183" s="1">
        <v>0</v>
      </c>
      <c r="N1183" s="1">
        <f t="shared" si="277"/>
        <v>0</v>
      </c>
      <c r="O1183" s="1">
        <f t="shared" si="278"/>
        <v>0</v>
      </c>
      <c r="P1183" s="1">
        <v>0</v>
      </c>
      <c r="Q1183" s="1">
        <f t="shared" si="279"/>
        <v>0</v>
      </c>
      <c r="R1183" s="1">
        <v>0</v>
      </c>
      <c r="S1183" s="2">
        <f t="shared" si="280"/>
        <v>233.03006060121402</v>
      </c>
      <c r="T1183" s="2">
        <f t="shared" si="281"/>
        <v>-52.030060601214018</v>
      </c>
      <c r="U1183" s="2">
        <f t="shared" si="282"/>
        <v>2707.1272061660034</v>
      </c>
      <c r="V1183" s="2">
        <f t="shared" si="283"/>
        <v>52.030060601214018</v>
      </c>
      <c r="W1183" s="2">
        <f t="shared" si="284"/>
        <v>220.11232349165596</v>
      </c>
    </row>
    <row r="1184" spans="1:23" x14ac:dyDescent="0.25">
      <c r="A1184" s="1">
        <v>1182</v>
      </c>
      <c r="B1184" s="5">
        <v>38258</v>
      </c>
      <c r="C1184" s="2">
        <v>2004</v>
      </c>
      <c r="D1184" s="2">
        <f t="shared" si="270"/>
        <v>9</v>
      </c>
      <c r="E1184" s="2">
        <f t="shared" si="271"/>
        <v>28</v>
      </c>
      <c r="F1184" s="2">
        <f t="shared" si="272"/>
        <v>2</v>
      </c>
      <c r="G1184" s="2">
        <f t="shared" si="273"/>
        <v>13</v>
      </c>
      <c r="H1184" s="1" t="s">
        <v>90</v>
      </c>
      <c r="I1184" s="1">
        <v>292</v>
      </c>
      <c r="J1184" s="1">
        <f t="shared" si="274"/>
        <v>0</v>
      </c>
      <c r="K1184" s="1">
        <f t="shared" si="275"/>
        <v>0</v>
      </c>
      <c r="L1184" s="1">
        <f t="shared" si="276"/>
        <v>0</v>
      </c>
      <c r="M1184" s="1">
        <v>0</v>
      </c>
      <c r="N1184" s="1">
        <f t="shared" si="277"/>
        <v>0</v>
      </c>
      <c r="O1184" s="1">
        <f t="shared" si="278"/>
        <v>0</v>
      </c>
      <c r="P1184" s="1">
        <v>0</v>
      </c>
      <c r="Q1184" s="1">
        <f t="shared" si="279"/>
        <v>0</v>
      </c>
      <c r="R1184" s="1">
        <v>0</v>
      </c>
      <c r="S1184" s="2">
        <f t="shared" si="280"/>
        <v>250.07085874710219</v>
      </c>
      <c r="T1184" s="2">
        <f t="shared" si="281"/>
        <v>41.929141252897807</v>
      </c>
      <c r="U1184" s="2">
        <f t="shared" si="282"/>
        <v>1758.0528862054566</v>
      </c>
      <c r="V1184" s="2">
        <f t="shared" si="283"/>
        <v>41.929141252897807</v>
      </c>
      <c r="W1184" s="2">
        <f t="shared" si="284"/>
        <v>109.11232349165596</v>
      </c>
    </row>
    <row r="1185" spans="1:23" x14ac:dyDescent="0.25">
      <c r="A1185" s="1">
        <v>1183</v>
      </c>
      <c r="B1185" s="5">
        <v>38259</v>
      </c>
      <c r="C1185" s="2">
        <v>2004</v>
      </c>
      <c r="D1185" s="2">
        <f t="shared" si="270"/>
        <v>9</v>
      </c>
      <c r="E1185" s="2">
        <f t="shared" si="271"/>
        <v>29</v>
      </c>
      <c r="F1185" s="2">
        <f t="shared" si="272"/>
        <v>3</v>
      </c>
      <c r="G1185" s="2">
        <f t="shared" si="273"/>
        <v>13</v>
      </c>
      <c r="H1185" s="1" t="s">
        <v>91</v>
      </c>
      <c r="I1185" s="1">
        <v>246</v>
      </c>
      <c r="J1185" s="1">
        <f t="shared" si="274"/>
        <v>0</v>
      </c>
      <c r="K1185" s="1">
        <f t="shared" si="275"/>
        <v>0</v>
      </c>
      <c r="L1185" s="1">
        <f t="shared" si="276"/>
        <v>0</v>
      </c>
      <c r="M1185" s="1">
        <v>0</v>
      </c>
      <c r="N1185" s="1">
        <f t="shared" si="277"/>
        <v>0</v>
      </c>
      <c r="O1185" s="1">
        <f t="shared" si="278"/>
        <v>0</v>
      </c>
      <c r="P1185" s="1">
        <v>0</v>
      </c>
      <c r="Q1185" s="1">
        <f t="shared" si="279"/>
        <v>0</v>
      </c>
      <c r="R1185" s="1">
        <v>0</v>
      </c>
      <c r="S1185" s="2">
        <f t="shared" si="280"/>
        <v>278.06104422598008</v>
      </c>
      <c r="T1185" s="2">
        <f t="shared" si="281"/>
        <v>-32.061044225980083</v>
      </c>
      <c r="U1185" s="2">
        <f t="shared" si="282"/>
        <v>1027.9105568602508</v>
      </c>
      <c r="V1185" s="2">
        <f t="shared" si="283"/>
        <v>32.061044225980083</v>
      </c>
      <c r="W1185" s="2">
        <f t="shared" si="284"/>
        <v>155.11232349165596</v>
      </c>
    </row>
    <row r="1186" spans="1:23" x14ac:dyDescent="0.25">
      <c r="A1186" s="1">
        <v>1184</v>
      </c>
      <c r="B1186" s="5">
        <v>38260</v>
      </c>
      <c r="C1186" s="2">
        <v>2004</v>
      </c>
      <c r="D1186" s="2">
        <f t="shared" si="270"/>
        <v>9</v>
      </c>
      <c r="E1186" s="2">
        <f t="shared" si="271"/>
        <v>30</v>
      </c>
      <c r="F1186" s="2">
        <f t="shared" si="272"/>
        <v>4</v>
      </c>
      <c r="G1186" s="2">
        <f t="shared" si="273"/>
        <v>14</v>
      </c>
      <c r="H1186" s="1" t="s">
        <v>92</v>
      </c>
      <c r="I1186" s="1">
        <v>239</v>
      </c>
      <c r="J1186" s="1">
        <f t="shared" si="274"/>
        <v>0</v>
      </c>
      <c r="K1186" s="1">
        <f t="shared" si="275"/>
        <v>0</v>
      </c>
      <c r="L1186" s="1">
        <f t="shared" si="276"/>
        <v>0</v>
      </c>
      <c r="M1186" s="1">
        <v>0</v>
      </c>
      <c r="N1186" s="1">
        <f t="shared" si="277"/>
        <v>0</v>
      </c>
      <c r="O1186" s="1">
        <f t="shared" si="278"/>
        <v>0</v>
      </c>
      <c r="P1186" s="1">
        <v>0</v>
      </c>
      <c r="Q1186" s="1">
        <f t="shared" si="279"/>
        <v>0</v>
      </c>
      <c r="R1186" s="1">
        <v>0</v>
      </c>
      <c r="S1186" s="2">
        <f t="shared" si="280"/>
        <v>324.09772705583731</v>
      </c>
      <c r="T1186" s="2">
        <f t="shared" si="281"/>
        <v>-85.097727055837311</v>
      </c>
      <c r="U1186" s="2">
        <f t="shared" si="282"/>
        <v>7241.6231500697859</v>
      </c>
      <c r="V1186" s="2">
        <f t="shared" si="283"/>
        <v>85.097727055837311</v>
      </c>
      <c r="W1186" s="2">
        <f t="shared" si="284"/>
        <v>162.11232349165596</v>
      </c>
    </row>
    <row r="1187" spans="1:23" x14ac:dyDescent="0.25">
      <c r="A1187" s="1">
        <v>1185</v>
      </c>
      <c r="B1187" s="5">
        <v>38261</v>
      </c>
      <c r="C1187" s="2">
        <v>2004</v>
      </c>
      <c r="D1187" s="2">
        <f t="shared" si="270"/>
        <v>10</v>
      </c>
      <c r="E1187" s="2">
        <f t="shared" si="271"/>
        <v>1</v>
      </c>
      <c r="F1187" s="2">
        <f t="shared" si="272"/>
        <v>5</v>
      </c>
      <c r="G1187" s="2">
        <f t="shared" si="273"/>
        <v>14</v>
      </c>
      <c r="H1187" s="1" t="s">
        <v>93</v>
      </c>
      <c r="I1187" s="1">
        <v>491</v>
      </c>
      <c r="J1187" s="1">
        <f t="shared" si="274"/>
        <v>0</v>
      </c>
      <c r="K1187" s="1">
        <f t="shared" si="275"/>
        <v>0</v>
      </c>
      <c r="L1187" s="1">
        <f t="shared" si="276"/>
        <v>0</v>
      </c>
      <c r="M1187" s="1">
        <v>0</v>
      </c>
      <c r="N1187" s="1">
        <f t="shared" si="277"/>
        <v>0</v>
      </c>
      <c r="O1187" s="1">
        <f t="shared" si="278"/>
        <v>0</v>
      </c>
      <c r="P1187" s="1">
        <v>0</v>
      </c>
      <c r="Q1187" s="1">
        <f t="shared" si="279"/>
        <v>0</v>
      </c>
      <c r="R1187" s="1">
        <v>0</v>
      </c>
      <c r="S1187" s="2">
        <f t="shared" si="280"/>
        <v>509.64177664559884</v>
      </c>
      <c r="T1187" s="2">
        <f t="shared" si="281"/>
        <v>-18.641776645598839</v>
      </c>
      <c r="U1187" s="2">
        <f t="shared" si="282"/>
        <v>347.51583650439426</v>
      </c>
      <c r="V1187" s="2">
        <f t="shared" si="283"/>
        <v>18.641776645598839</v>
      </c>
      <c r="W1187" s="2">
        <f t="shared" si="284"/>
        <v>89.887676508344043</v>
      </c>
    </row>
    <row r="1188" spans="1:23" x14ac:dyDescent="0.25">
      <c r="A1188" s="1">
        <v>1186</v>
      </c>
      <c r="B1188" s="5">
        <v>38262</v>
      </c>
      <c r="C1188" s="2">
        <v>2004</v>
      </c>
      <c r="D1188" s="2">
        <f t="shared" si="270"/>
        <v>10</v>
      </c>
      <c r="E1188" s="2">
        <f t="shared" si="271"/>
        <v>2</v>
      </c>
      <c r="F1188" s="2">
        <f t="shared" si="272"/>
        <v>6</v>
      </c>
      <c r="G1188" s="2">
        <f t="shared" si="273"/>
        <v>14</v>
      </c>
      <c r="H1188" s="1" t="s">
        <v>94</v>
      </c>
      <c r="I1188" s="1">
        <v>908</v>
      </c>
      <c r="J1188" s="1">
        <f t="shared" si="274"/>
        <v>0</v>
      </c>
      <c r="K1188" s="1">
        <f t="shared" si="275"/>
        <v>0</v>
      </c>
      <c r="L1188" s="1">
        <f t="shared" si="276"/>
        <v>0</v>
      </c>
      <c r="M1188" s="1">
        <v>0</v>
      </c>
      <c r="N1188" s="1">
        <f t="shared" si="277"/>
        <v>0</v>
      </c>
      <c r="O1188" s="1">
        <f t="shared" si="278"/>
        <v>0</v>
      </c>
      <c r="P1188" s="1">
        <v>0</v>
      </c>
      <c r="Q1188" s="1">
        <f t="shared" si="279"/>
        <v>0</v>
      </c>
      <c r="R1188" s="1">
        <v>0</v>
      </c>
      <c r="S1188" s="2">
        <f t="shared" si="280"/>
        <v>560.88433297349548</v>
      </c>
      <c r="T1188" s="2">
        <f t="shared" si="281"/>
        <v>347.11566702650452</v>
      </c>
      <c r="U1188" s="2">
        <f t="shared" si="282"/>
        <v>120489.28629525517</v>
      </c>
      <c r="V1188" s="2">
        <f t="shared" si="283"/>
        <v>347.11566702650452</v>
      </c>
      <c r="W1188" s="2">
        <f t="shared" si="284"/>
        <v>506.88767650834404</v>
      </c>
    </row>
    <row r="1189" spans="1:23" x14ac:dyDescent="0.25">
      <c r="A1189" s="1">
        <v>1187</v>
      </c>
      <c r="B1189" s="5">
        <v>38263</v>
      </c>
      <c r="C1189" s="2">
        <v>2004</v>
      </c>
      <c r="D1189" s="2">
        <f t="shared" si="270"/>
        <v>10</v>
      </c>
      <c r="E1189" s="2">
        <f t="shared" si="271"/>
        <v>3</v>
      </c>
      <c r="F1189" s="2">
        <f t="shared" si="272"/>
        <v>7</v>
      </c>
      <c r="G1189" s="2">
        <f t="shared" si="273"/>
        <v>14</v>
      </c>
      <c r="H1189" s="1" t="s">
        <v>95</v>
      </c>
      <c r="I1189" s="1">
        <v>349</v>
      </c>
      <c r="J1189" s="1">
        <f t="shared" si="274"/>
        <v>0</v>
      </c>
      <c r="K1189" s="1">
        <f t="shared" si="275"/>
        <v>0</v>
      </c>
      <c r="L1189" s="1">
        <f t="shared" si="276"/>
        <v>0</v>
      </c>
      <c r="M1189" s="1">
        <v>0</v>
      </c>
      <c r="N1189" s="1">
        <f t="shared" si="277"/>
        <v>0</v>
      </c>
      <c r="O1189" s="1">
        <f t="shared" si="278"/>
        <v>0</v>
      </c>
      <c r="P1189" s="1">
        <v>0</v>
      </c>
      <c r="Q1189" s="1">
        <f t="shared" si="279"/>
        <v>0</v>
      </c>
      <c r="R1189" s="1">
        <v>0</v>
      </c>
      <c r="S1189" s="2">
        <f t="shared" si="280"/>
        <v>365.22114948541434</v>
      </c>
      <c r="T1189" s="2">
        <f t="shared" si="281"/>
        <v>-16.221149485414344</v>
      </c>
      <c r="U1189" s="2">
        <f t="shared" si="282"/>
        <v>263.12569062815805</v>
      </c>
      <c r="V1189" s="2">
        <f t="shared" si="283"/>
        <v>16.221149485414344</v>
      </c>
      <c r="W1189" s="2">
        <f t="shared" si="284"/>
        <v>52.112323491655957</v>
      </c>
    </row>
    <row r="1190" spans="1:23" x14ac:dyDescent="0.25">
      <c r="A1190" s="1">
        <v>1188</v>
      </c>
      <c r="B1190" s="5">
        <v>38264</v>
      </c>
      <c r="C1190" s="2">
        <v>2004</v>
      </c>
      <c r="D1190" s="2">
        <f t="shared" si="270"/>
        <v>10</v>
      </c>
      <c r="E1190" s="2">
        <f t="shared" si="271"/>
        <v>4</v>
      </c>
      <c r="F1190" s="2">
        <f t="shared" si="272"/>
        <v>1</v>
      </c>
      <c r="G1190" s="2">
        <f t="shared" si="273"/>
        <v>14</v>
      </c>
      <c r="H1190" s="1" t="s">
        <v>96</v>
      </c>
      <c r="I1190" s="1">
        <v>288</v>
      </c>
      <c r="J1190" s="1">
        <f t="shared" si="274"/>
        <v>0</v>
      </c>
      <c r="K1190" s="1">
        <f t="shared" si="275"/>
        <v>0</v>
      </c>
      <c r="L1190" s="1">
        <f t="shared" si="276"/>
        <v>0</v>
      </c>
      <c r="M1190" s="1">
        <v>0</v>
      </c>
      <c r="N1190" s="1">
        <f t="shared" si="277"/>
        <v>0</v>
      </c>
      <c r="O1190" s="1">
        <f t="shared" si="278"/>
        <v>0</v>
      </c>
      <c r="P1190" s="1">
        <v>0</v>
      </c>
      <c r="Q1190" s="1">
        <f t="shared" si="279"/>
        <v>0</v>
      </c>
      <c r="R1190" s="1">
        <v>0</v>
      </c>
      <c r="S1190" s="2">
        <f t="shared" si="280"/>
        <v>250.37293193860916</v>
      </c>
      <c r="T1190" s="2">
        <f t="shared" si="281"/>
        <v>37.627068061390844</v>
      </c>
      <c r="U1190" s="2">
        <f t="shared" si="282"/>
        <v>1415.7962508965388</v>
      </c>
      <c r="V1190" s="2">
        <f t="shared" si="283"/>
        <v>37.627068061390844</v>
      </c>
      <c r="W1190" s="2">
        <f t="shared" si="284"/>
        <v>113.11232349165596</v>
      </c>
    </row>
    <row r="1191" spans="1:23" x14ac:dyDescent="0.25">
      <c r="A1191" s="1">
        <v>1189</v>
      </c>
      <c r="B1191" s="5">
        <v>38265</v>
      </c>
      <c r="C1191" s="2">
        <v>2004</v>
      </c>
      <c r="D1191" s="2">
        <f t="shared" si="270"/>
        <v>10</v>
      </c>
      <c r="E1191" s="2">
        <f t="shared" si="271"/>
        <v>5</v>
      </c>
      <c r="F1191" s="2">
        <f t="shared" si="272"/>
        <v>2</v>
      </c>
      <c r="G1191" s="2">
        <f t="shared" si="273"/>
        <v>14</v>
      </c>
      <c r="H1191" s="1" t="s">
        <v>97</v>
      </c>
      <c r="I1191" s="1">
        <v>259</v>
      </c>
      <c r="J1191" s="1">
        <f t="shared" si="274"/>
        <v>0</v>
      </c>
      <c r="K1191" s="1">
        <f t="shared" si="275"/>
        <v>0</v>
      </c>
      <c r="L1191" s="1">
        <f t="shared" si="276"/>
        <v>0</v>
      </c>
      <c r="M1191" s="1">
        <v>0</v>
      </c>
      <c r="N1191" s="1">
        <f t="shared" si="277"/>
        <v>0</v>
      </c>
      <c r="O1191" s="1">
        <f t="shared" si="278"/>
        <v>0</v>
      </c>
      <c r="P1191" s="1">
        <v>0</v>
      </c>
      <c r="Q1191" s="1">
        <f t="shared" si="279"/>
        <v>0</v>
      </c>
      <c r="R1191" s="1">
        <v>0</v>
      </c>
      <c r="S1191" s="2">
        <f t="shared" si="280"/>
        <v>267.41373008449733</v>
      </c>
      <c r="T1191" s="2">
        <f t="shared" si="281"/>
        <v>-8.4137300844973311</v>
      </c>
      <c r="U1191" s="2">
        <f t="shared" si="282"/>
        <v>70.79085393477547</v>
      </c>
      <c r="V1191" s="2">
        <f t="shared" si="283"/>
        <v>8.4137300844973311</v>
      </c>
      <c r="W1191" s="2">
        <f t="shared" si="284"/>
        <v>142.11232349165596</v>
      </c>
    </row>
    <row r="1192" spans="1:23" x14ac:dyDescent="0.25">
      <c r="A1192" s="1">
        <v>1190</v>
      </c>
      <c r="B1192" s="5">
        <v>38266</v>
      </c>
      <c r="C1192" s="2">
        <v>2004</v>
      </c>
      <c r="D1192" s="2">
        <f t="shared" si="270"/>
        <v>10</v>
      </c>
      <c r="E1192" s="2">
        <f t="shared" si="271"/>
        <v>6</v>
      </c>
      <c r="F1192" s="2">
        <f t="shared" si="272"/>
        <v>3</v>
      </c>
      <c r="G1192" s="2">
        <f t="shared" si="273"/>
        <v>14</v>
      </c>
      <c r="H1192" s="1" t="s">
        <v>98</v>
      </c>
      <c r="I1192" s="1">
        <v>283</v>
      </c>
      <c r="J1192" s="1">
        <f t="shared" si="274"/>
        <v>0</v>
      </c>
      <c r="K1192" s="1">
        <f t="shared" si="275"/>
        <v>0</v>
      </c>
      <c r="L1192" s="1">
        <f t="shared" si="276"/>
        <v>0</v>
      </c>
      <c r="M1192" s="1">
        <v>0</v>
      </c>
      <c r="N1192" s="1">
        <f t="shared" si="277"/>
        <v>0</v>
      </c>
      <c r="O1192" s="1">
        <f t="shared" si="278"/>
        <v>0</v>
      </c>
      <c r="P1192" s="1">
        <v>0</v>
      </c>
      <c r="Q1192" s="1">
        <f t="shared" si="279"/>
        <v>0</v>
      </c>
      <c r="R1192" s="1">
        <v>0</v>
      </c>
      <c r="S1192" s="2">
        <f t="shared" si="280"/>
        <v>295.40391556337522</v>
      </c>
      <c r="T1192" s="2">
        <f t="shared" si="281"/>
        <v>-12.403915563375222</v>
      </c>
      <c r="U1192" s="2">
        <f t="shared" si="282"/>
        <v>153.85712130334204</v>
      </c>
      <c r="V1192" s="2">
        <f t="shared" si="283"/>
        <v>12.403915563375222</v>
      </c>
      <c r="W1192" s="2">
        <f t="shared" si="284"/>
        <v>118.11232349165596</v>
      </c>
    </row>
    <row r="1193" spans="1:23" x14ac:dyDescent="0.25">
      <c r="A1193" s="1">
        <v>1191</v>
      </c>
      <c r="B1193" s="5">
        <v>38267</v>
      </c>
      <c r="C1193" s="2">
        <v>2004</v>
      </c>
      <c r="D1193" s="2">
        <f t="shared" si="270"/>
        <v>10</v>
      </c>
      <c r="E1193" s="2">
        <f t="shared" si="271"/>
        <v>7</v>
      </c>
      <c r="F1193" s="2">
        <f t="shared" si="272"/>
        <v>4</v>
      </c>
      <c r="G1193" s="2">
        <f t="shared" si="273"/>
        <v>15</v>
      </c>
      <c r="H1193" s="1" t="s">
        <v>99</v>
      </c>
      <c r="I1193" s="1">
        <v>322</v>
      </c>
      <c r="J1193" s="1">
        <f t="shared" si="274"/>
        <v>0</v>
      </c>
      <c r="K1193" s="1">
        <f t="shared" si="275"/>
        <v>0</v>
      </c>
      <c r="L1193" s="1">
        <f t="shared" si="276"/>
        <v>0</v>
      </c>
      <c r="M1193" s="1">
        <v>0</v>
      </c>
      <c r="N1193" s="1">
        <f t="shared" si="277"/>
        <v>0</v>
      </c>
      <c r="O1193" s="1">
        <f t="shared" si="278"/>
        <v>0</v>
      </c>
      <c r="P1193" s="1">
        <v>0</v>
      </c>
      <c r="Q1193" s="1">
        <f t="shared" si="279"/>
        <v>0</v>
      </c>
      <c r="R1193" s="1">
        <v>0</v>
      </c>
      <c r="S1193" s="2">
        <f t="shared" si="280"/>
        <v>315.3263014394567</v>
      </c>
      <c r="T1193" s="2">
        <f t="shared" si="281"/>
        <v>6.6736985605433006</v>
      </c>
      <c r="U1193" s="2">
        <f t="shared" si="282"/>
        <v>44.538252476997719</v>
      </c>
      <c r="V1193" s="2">
        <f t="shared" si="283"/>
        <v>6.6736985605433006</v>
      </c>
      <c r="W1193" s="2">
        <f t="shared" si="284"/>
        <v>79.112323491655957</v>
      </c>
    </row>
    <row r="1194" spans="1:23" x14ac:dyDescent="0.25">
      <c r="A1194" s="1">
        <v>1192</v>
      </c>
      <c r="B1194" s="5">
        <v>38268</v>
      </c>
      <c r="C1194" s="2">
        <v>2004</v>
      </c>
      <c r="D1194" s="2">
        <f t="shared" si="270"/>
        <v>10</v>
      </c>
      <c r="E1194" s="2">
        <f t="shared" si="271"/>
        <v>8</v>
      </c>
      <c r="F1194" s="2">
        <f t="shared" si="272"/>
        <v>5</v>
      </c>
      <c r="G1194" s="2">
        <f t="shared" si="273"/>
        <v>15</v>
      </c>
      <c r="H1194" s="1" t="s">
        <v>100</v>
      </c>
      <c r="I1194" s="1">
        <v>444</v>
      </c>
      <c r="J1194" s="1">
        <f t="shared" si="274"/>
        <v>0</v>
      </c>
      <c r="K1194" s="1">
        <f t="shared" si="275"/>
        <v>0</v>
      </c>
      <c r="L1194" s="1">
        <f t="shared" si="276"/>
        <v>0</v>
      </c>
      <c r="M1194" s="1">
        <v>0</v>
      </c>
      <c r="N1194" s="1">
        <f t="shared" si="277"/>
        <v>0</v>
      </c>
      <c r="O1194" s="1">
        <f t="shared" si="278"/>
        <v>0</v>
      </c>
      <c r="P1194" s="1">
        <v>0</v>
      </c>
      <c r="Q1194" s="1">
        <f t="shared" si="279"/>
        <v>0</v>
      </c>
      <c r="R1194" s="1">
        <v>0</v>
      </c>
      <c r="S1194" s="2">
        <f t="shared" si="280"/>
        <v>500.87035102921823</v>
      </c>
      <c r="T1194" s="2">
        <f t="shared" si="281"/>
        <v>-56.870351029218227</v>
      </c>
      <c r="U1194" s="2">
        <f t="shared" si="282"/>
        <v>3234.2368261865026</v>
      </c>
      <c r="V1194" s="2">
        <f t="shared" si="283"/>
        <v>56.870351029218227</v>
      </c>
      <c r="W1194" s="2">
        <f t="shared" si="284"/>
        <v>42.887676508344043</v>
      </c>
    </row>
    <row r="1195" spans="1:23" x14ac:dyDescent="0.25">
      <c r="A1195" s="1">
        <v>1193</v>
      </c>
      <c r="B1195" s="5">
        <v>38269</v>
      </c>
      <c r="C1195" s="2">
        <v>2004</v>
      </c>
      <c r="D1195" s="2">
        <f t="shared" si="270"/>
        <v>10</v>
      </c>
      <c r="E1195" s="2">
        <f t="shared" si="271"/>
        <v>9</v>
      </c>
      <c r="F1195" s="2">
        <f t="shared" si="272"/>
        <v>6</v>
      </c>
      <c r="G1195" s="2">
        <f t="shared" si="273"/>
        <v>15</v>
      </c>
      <c r="H1195" s="1" t="s">
        <v>101</v>
      </c>
      <c r="I1195" s="1">
        <v>590</v>
      </c>
      <c r="J1195" s="1">
        <f t="shared" si="274"/>
        <v>0</v>
      </c>
      <c r="K1195" s="1">
        <f t="shared" si="275"/>
        <v>0</v>
      </c>
      <c r="L1195" s="1">
        <f t="shared" si="276"/>
        <v>0</v>
      </c>
      <c r="M1195" s="1">
        <v>0</v>
      </c>
      <c r="N1195" s="1">
        <f t="shared" si="277"/>
        <v>0</v>
      </c>
      <c r="O1195" s="1">
        <f t="shared" si="278"/>
        <v>0</v>
      </c>
      <c r="P1195" s="1">
        <v>0</v>
      </c>
      <c r="Q1195" s="1">
        <f t="shared" si="279"/>
        <v>0</v>
      </c>
      <c r="R1195" s="1">
        <v>0</v>
      </c>
      <c r="S1195" s="2">
        <f t="shared" si="280"/>
        <v>552.11290735711486</v>
      </c>
      <c r="T1195" s="2">
        <f t="shared" si="281"/>
        <v>37.887092642885136</v>
      </c>
      <c r="U1195" s="2">
        <f t="shared" si="282"/>
        <v>1435.431788930561</v>
      </c>
      <c r="V1195" s="2">
        <f t="shared" si="283"/>
        <v>37.887092642885136</v>
      </c>
      <c r="W1195" s="2">
        <f t="shared" si="284"/>
        <v>188.88767650834404</v>
      </c>
    </row>
    <row r="1196" spans="1:23" x14ac:dyDescent="0.25">
      <c r="A1196" s="1">
        <v>1194</v>
      </c>
      <c r="B1196" s="5">
        <v>38270</v>
      </c>
      <c r="C1196" s="2">
        <v>2004</v>
      </c>
      <c r="D1196" s="2">
        <f t="shared" si="270"/>
        <v>10</v>
      </c>
      <c r="E1196" s="2">
        <f t="shared" si="271"/>
        <v>10</v>
      </c>
      <c r="F1196" s="2">
        <f t="shared" si="272"/>
        <v>7</v>
      </c>
      <c r="G1196" s="2">
        <f t="shared" si="273"/>
        <v>15</v>
      </c>
      <c r="H1196" s="1" t="s">
        <v>102</v>
      </c>
      <c r="I1196" s="1">
        <v>355</v>
      </c>
      <c r="J1196" s="1">
        <f t="shared" si="274"/>
        <v>0</v>
      </c>
      <c r="K1196" s="1">
        <f t="shared" si="275"/>
        <v>0</v>
      </c>
      <c r="L1196" s="1">
        <f t="shared" si="276"/>
        <v>0</v>
      </c>
      <c r="M1196" s="1">
        <v>0</v>
      </c>
      <c r="N1196" s="1">
        <f t="shared" si="277"/>
        <v>0</v>
      </c>
      <c r="O1196" s="1">
        <f t="shared" si="278"/>
        <v>0</v>
      </c>
      <c r="P1196" s="1">
        <v>0</v>
      </c>
      <c r="Q1196" s="1">
        <f t="shared" si="279"/>
        <v>0</v>
      </c>
      <c r="R1196" s="1">
        <v>0</v>
      </c>
      <c r="S1196" s="2">
        <f t="shared" si="280"/>
        <v>356.44972386903373</v>
      </c>
      <c r="T1196" s="2">
        <f t="shared" si="281"/>
        <v>-1.4497238690337326</v>
      </c>
      <c r="U1196" s="2">
        <f t="shared" si="282"/>
        <v>2.1016992964461352</v>
      </c>
      <c r="V1196" s="2">
        <f t="shared" si="283"/>
        <v>1.4497238690337326</v>
      </c>
      <c r="W1196" s="2">
        <f t="shared" si="284"/>
        <v>46.112323491655957</v>
      </c>
    </row>
    <row r="1197" spans="1:23" x14ac:dyDescent="0.25">
      <c r="A1197" s="1">
        <v>1195</v>
      </c>
      <c r="B1197" s="5">
        <v>38271</v>
      </c>
      <c r="C1197" s="2">
        <v>2004</v>
      </c>
      <c r="D1197" s="2">
        <f t="shared" si="270"/>
        <v>10</v>
      </c>
      <c r="E1197" s="2">
        <f t="shared" si="271"/>
        <v>11</v>
      </c>
      <c r="F1197" s="2">
        <f t="shared" si="272"/>
        <v>1</v>
      </c>
      <c r="G1197" s="2">
        <f t="shared" si="273"/>
        <v>15</v>
      </c>
      <c r="H1197" s="1" t="s">
        <v>103</v>
      </c>
      <c r="I1197" s="1">
        <v>288</v>
      </c>
      <c r="J1197" s="1">
        <f t="shared" si="274"/>
        <v>0</v>
      </c>
      <c r="K1197" s="1">
        <f t="shared" si="275"/>
        <v>0</v>
      </c>
      <c r="L1197" s="1">
        <f t="shared" si="276"/>
        <v>0</v>
      </c>
      <c r="M1197" s="1">
        <v>0</v>
      </c>
      <c r="N1197" s="1">
        <f t="shared" si="277"/>
        <v>0</v>
      </c>
      <c r="O1197" s="1">
        <f t="shared" si="278"/>
        <v>0</v>
      </c>
      <c r="P1197" s="1">
        <v>0</v>
      </c>
      <c r="Q1197" s="1">
        <f t="shared" si="279"/>
        <v>0</v>
      </c>
      <c r="R1197" s="1">
        <v>0</v>
      </c>
      <c r="S1197" s="2">
        <f t="shared" si="280"/>
        <v>241.6015063222286</v>
      </c>
      <c r="T1197" s="2">
        <f t="shared" si="281"/>
        <v>46.398493677771398</v>
      </c>
      <c r="U1197" s="2">
        <f t="shared" si="282"/>
        <v>2152.8202155661925</v>
      </c>
      <c r="V1197" s="2">
        <f t="shared" si="283"/>
        <v>46.398493677771398</v>
      </c>
      <c r="W1197" s="2">
        <f t="shared" si="284"/>
        <v>113.11232349165596</v>
      </c>
    </row>
    <row r="1198" spans="1:23" x14ac:dyDescent="0.25">
      <c r="A1198" s="1">
        <v>1196</v>
      </c>
      <c r="B1198" s="5">
        <v>38272</v>
      </c>
      <c r="C1198" s="2">
        <v>2004</v>
      </c>
      <c r="D1198" s="2">
        <f t="shared" si="270"/>
        <v>10</v>
      </c>
      <c r="E1198" s="2">
        <f t="shared" si="271"/>
        <v>12</v>
      </c>
      <c r="F1198" s="2">
        <f t="shared" si="272"/>
        <v>2</v>
      </c>
      <c r="G1198" s="2">
        <f t="shared" si="273"/>
        <v>15</v>
      </c>
      <c r="H1198" s="1" t="s">
        <v>104</v>
      </c>
      <c r="I1198" s="1">
        <v>252</v>
      </c>
      <c r="J1198" s="1">
        <f t="shared" si="274"/>
        <v>0</v>
      </c>
      <c r="K1198" s="1">
        <f t="shared" si="275"/>
        <v>0</v>
      </c>
      <c r="L1198" s="1">
        <f t="shared" si="276"/>
        <v>0</v>
      </c>
      <c r="M1198" s="1">
        <v>0</v>
      </c>
      <c r="N1198" s="1">
        <f t="shared" si="277"/>
        <v>0</v>
      </c>
      <c r="O1198" s="1">
        <f t="shared" si="278"/>
        <v>0</v>
      </c>
      <c r="P1198" s="1">
        <v>0</v>
      </c>
      <c r="Q1198" s="1">
        <f t="shared" si="279"/>
        <v>0</v>
      </c>
      <c r="R1198" s="1">
        <v>0</v>
      </c>
      <c r="S1198" s="2">
        <f t="shared" si="280"/>
        <v>258.64230446811672</v>
      </c>
      <c r="T1198" s="2">
        <f t="shared" si="281"/>
        <v>-6.6423044681167198</v>
      </c>
      <c r="U1198" s="2">
        <f t="shared" si="282"/>
        <v>44.120208647163338</v>
      </c>
      <c r="V1198" s="2">
        <f t="shared" si="283"/>
        <v>6.6423044681167198</v>
      </c>
      <c r="W1198" s="2">
        <f t="shared" si="284"/>
        <v>149.11232349165596</v>
      </c>
    </row>
    <row r="1199" spans="1:23" x14ac:dyDescent="0.25">
      <c r="A1199" s="1">
        <v>1197</v>
      </c>
      <c r="B1199" s="5">
        <v>38273</v>
      </c>
      <c r="C1199" s="2">
        <v>2004</v>
      </c>
      <c r="D1199" s="2">
        <f t="shared" si="270"/>
        <v>10</v>
      </c>
      <c r="E1199" s="2">
        <f t="shared" si="271"/>
        <v>13</v>
      </c>
      <c r="F1199" s="2">
        <f t="shared" si="272"/>
        <v>3</v>
      </c>
      <c r="G1199" s="2">
        <f t="shared" si="273"/>
        <v>15</v>
      </c>
      <c r="H1199" s="1" t="s">
        <v>105</v>
      </c>
      <c r="I1199" s="1">
        <v>351</v>
      </c>
      <c r="J1199" s="1">
        <f t="shared" si="274"/>
        <v>0</v>
      </c>
      <c r="K1199" s="1">
        <f t="shared" si="275"/>
        <v>0</v>
      </c>
      <c r="L1199" s="1">
        <f t="shared" si="276"/>
        <v>0</v>
      </c>
      <c r="M1199" s="1">
        <v>0</v>
      </c>
      <c r="N1199" s="1">
        <f t="shared" si="277"/>
        <v>0</v>
      </c>
      <c r="O1199" s="1">
        <f t="shared" si="278"/>
        <v>0</v>
      </c>
      <c r="P1199" s="1">
        <v>0</v>
      </c>
      <c r="Q1199" s="1">
        <f t="shared" si="279"/>
        <v>0</v>
      </c>
      <c r="R1199" s="1">
        <v>0</v>
      </c>
      <c r="S1199" s="2">
        <f t="shared" si="280"/>
        <v>286.63248994699467</v>
      </c>
      <c r="T1199" s="2">
        <f t="shared" si="281"/>
        <v>64.367510053005333</v>
      </c>
      <c r="U1199" s="2">
        <f t="shared" si="282"/>
        <v>4143.1763504237424</v>
      </c>
      <c r="V1199" s="2">
        <f t="shared" si="283"/>
        <v>64.367510053005333</v>
      </c>
      <c r="W1199" s="2">
        <f t="shared" si="284"/>
        <v>50.112323491655957</v>
      </c>
    </row>
    <row r="1200" spans="1:23" x14ac:dyDescent="0.25">
      <c r="A1200" s="1">
        <v>1198</v>
      </c>
      <c r="B1200" s="5">
        <v>38274</v>
      </c>
      <c r="C1200" s="2">
        <v>2004</v>
      </c>
      <c r="D1200" s="2">
        <f t="shared" si="270"/>
        <v>10</v>
      </c>
      <c r="E1200" s="2">
        <f t="shared" si="271"/>
        <v>14</v>
      </c>
      <c r="F1200" s="2">
        <f t="shared" si="272"/>
        <v>4</v>
      </c>
      <c r="G1200" s="2">
        <f t="shared" si="273"/>
        <v>16</v>
      </c>
      <c r="H1200" s="1" t="s">
        <v>106</v>
      </c>
      <c r="I1200" s="1">
        <v>294</v>
      </c>
      <c r="J1200" s="1">
        <f t="shared" si="274"/>
        <v>0</v>
      </c>
      <c r="K1200" s="1">
        <f t="shared" si="275"/>
        <v>0</v>
      </c>
      <c r="L1200" s="1">
        <f t="shared" si="276"/>
        <v>0</v>
      </c>
      <c r="M1200" s="1">
        <v>0</v>
      </c>
      <c r="N1200" s="1">
        <f t="shared" si="277"/>
        <v>0</v>
      </c>
      <c r="O1200" s="1">
        <f t="shared" si="278"/>
        <v>0</v>
      </c>
      <c r="P1200" s="1">
        <v>0</v>
      </c>
      <c r="Q1200" s="1">
        <f t="shared" si="279"/>
        <v>0</v>
      </c>
      <c r="R1200" s="1">
        <v>0</v>
      </c>
      <c r="S1200" s="2">
        <f t="shared" si="280"/>
        <v>355.00144772500823</v>
      </c>
      <c r="T1200" s="2">
        <f t="shared" si="281"/>
        <v>-61.001447725008234</v>
      </c>
      <c r="U1200" s="2">
        <f t="shared" si="282"/>
        <v>3721.1766245469121</v>
      </c>
      <c r="V1200" s="2">
        <f t="shared" si="283"/>
        <v>61.001447725008234</v>
      </c>
      <c r="W1200" s="2">
        <f t="shared" si="284"/>
        <v>107.11232349165596</v>
      </c>
    </row>
    <row r="1201" spans="1:23" x14ac:dyDescent="0.25">
      <c r="A1201" s="1">
        <v>1199</v>
      </c>
      <c r="B1201" s="5">
        <v>38275</v>
      </c>
      <c r="C1201" s="2">
        <v>2004</v>
      </c>
      <c r="D1201" s="2">
        <f t="shared" si="270"/>
        <v>10</v>
      </c>
      <c r="E1201" s="2">
        <f t="shared" si="271"/>
        <v>15</v>
      </c>
      <c r="F1201" s="2">
        <f t="shared" si="272"/>
        <v>5</v>
      </c>
      <c r="G1201" s="2">
        <f t="shared" si="273"/>
        <v>16</v>
      </c>
      <c r="H1201" s="1" t="s">
        <v>107</v>
      </c>
      <c r="I1201" s="1">
        <v>624</v>
      </c>
      <c r="J1201" s="1">
        <f t="shared" si="274"/>
        <v>0</v>
      </c>
      <c r="K1201" s="1">
        <f t="shared" si="275"/>
        <v>0</v>
      </c>
      <c r="L1201" s="1">
        <f t="shared" si="276"/>
        <v>0</v>
      </c>
      <c r="M1201" s="1">
        <v>0</v>
      </c>
      <c r="N1201" s="1">
        <f t="shared" si="277"/>
        <v>0</v>
      </c>
      <c r="O1201" s="1">
        <f t="shared" si="278"/>
        <v>0</v>
      </c>
      <c r="P1201" s="1">
        <v>0</v>
      </c>
      <c r="Q1201" s="1">
        <f t="shared" si="279"/>
        <v>0</v>
      </c>
      <c r="R1201" s="1">
        <v>0</v>
      </c>
      <c r="S1201" s="2">
        <f t="shared" si="280"/>
        <v>540.54549731476982</v>
      </c>
      <c r="T1201" s="2">
        <f t="shared" si="281"/>
        <v>83.454502685230182</v>
      </c>
      <c r="U1201" s="2">
        <f t="shared" si="282"/>
        <v>6964.6540184390915</v>
      </c>
      <c r="V1201" s="2">
        <f t="shared" si="283"/>
        <v>83.454502685230182</v>
      </c>
      <c r="W1201" s="2">
        <f t="shared" si="284"/>
        <v>222.88767650834404</v>
      </c>
    </row>
    <row r="1202" spans="1:23" x14ac:dyDescent="0.25">
      <c r="A1202" s="1">
        <v>1200</v>
      </c>
      <c r="B1202" s="5">
        <v>38276</v>
      </c>
      <c r="C1202" s="2">
        <v>2004</v>
      </c>
      <c r="D1202" s="2">
        <f t="shared" si="270"/>
        <v>10</v>
      </c>
      <c r="E1202" s="2">
        <f t="shared" si="271"/>
        <v>16</v>
      </c>
      <c r="F1202" s="2">
        <f t="shared" si="272"/>
        <v>6</v>
      </c>
      <c r="G1202" s="2">
        <f t="shared" si="273"/>
        <v>16</v>
      </c>
      <c r="H1202" s="1" t="s">
        <v>108</v>
      </c>
      <c r="I1202" s="1">
        <v>1082</v>
      </c>
      <c r="J1202" s="1">
        <f t="shared" si="274"/>
        <v>0</v>
      </c>
      <c r="K1202" s="1">
        <f t="shared" si="275"/>
        <v>0</v>
      </c>
      <c r="L1202" s="1">
        <f t="shared" si="276"/>
        <v>0</v>
      </c>
      <c r="M1202" s="1">
        <v>0</v>
      </c>
      <c r="N1202" s="1">
        <f t="shared" si="277"/>
        <v>0</v>
      </c>
      <c r="O1202" s="1">
        <f t="shared" si="278"/>
        <v>0</v>
      </c>
      <c r="P1202" s="1">
        <v>0</v>
      </c>
      <c r="Q1202" s="1">
        <f t="shared" si="279"/>
        <v>0</v>
      </c>
      <c r="R1202" s="1">
        <v>0</v>
      </c>
      <c r="S1202" s="2">
        <f t="shared" si="280"/>
        <v>591.78805364266645</v>
      </c>
      <c r="T1202" s="2">
        <f t="shared" si="281"/>
        <v>490.21194635733355</v>
      </c>
      <c r="U1202" s="2">
        <f t="shared" si="282"/>
        <v>240307.75235144526</v>
      </c>
      <c r="V1202" s="2">
        <f t="shared" si="283"/>
        <v>490.21194635733355</v>
      </c>
      <c r="W1202" s="2">
        <f t="shared" si="284"/>
        <v>680.88767650834404</v>
      </c>
    </row>
    <row r="1203" spans="1:23" x14ac:dyDescent="0.25">
      <c r="A1203" s="1">
        <v>1201</v>
      </c>
      <c r="B1203" s="5">
        <v>38277</v>
      </c>
      <c r="C1203" s="2">
        <v>2004</v>
      </c>
      <c r="D1203" s="2">
        <f t="shared" si="270"/>
        <v>10</v>
      </c>
      <c r="E1203" s="2">
        <f t="shared" si="271"/>
        <v>17</v>
      </c>
      <c r="F1203" s="2">
        <f t="shared" si="272"/>
        <v>7</v>
      </c>
      <c r="G1203" s="2">
        <f t="shared" si="273"/>
        <v>16</v>
      </c>
      <c r="H1203" s="1" t="s">
        <v>109</v>
      </c>
      <c r="I1203" s="1">
        <v>365</v>
      </c>
      <c r="J1203" s="1">
        <f t="shared" si="274"/>
        <v>0</v>
      </c>
      <c r="K1203" s="1">
        <f t="shared" si="275"/>
        <v>0</v>
      </c>
      <c r="L1203" s="1">
        <f t="shared" si="276"/>
        <v>0</v>
      </c>
      <c r="M1203" s="1">
        <v>0</v>
      </c>
      <c r="N1203" s="1">
        <f t="shared" si="277"/>
        <v>0</v>
      </c>
      <c r="O1203" s="1">
        <f t="shared" si="278"/>
        <v>0</v>
      </c>
      <c r="P1203" s="1">
        <v>0</v>
      </c>
      <c r="Q1203" s="1">
        <f t="shared" si="279"/>
        <v>0</v>
      </c>
      <c r="R1203" s="1">
        <v>0</v>
      </c>
      <c r="S1203" s="2">
        <f t="shared" si="280"/>
        <v>396.12487015458527</v>
      </c>
      <c r="T1203" s="2">
        <f t="shared" si="281"/>
        <v>-31.124870154585267</v>
      </c>
      <c r="U1203" s="2">
        <f t="shared" si="282"/>
        <v>968.75754213979269</v>
      </c>
      <c r="V1203" s="2">
        <f t="shared" si="283"/>
        <v>31.124870154585267</v>
      </c>
      <c r="W1203" s="2">
        <f t="shared" si="284"/>
        <v>36.112323491655957</v>
      </c>
    </row>
    <row r="1204" spans="1:23" x14ac:dyDescent="0.25">
      <c r="A1204" s="1">
        <v>1202</v>
      </c>
      <c r="B1204" s="5">
        <v>38278</v>
      </c>
      <c r="C1204" s="2">
        <v>2004</v>
      </c>
      <c r="D1204" s="2">
        <f t="shared" si="270"/>
        <v>10</v>
      </c>
      <c r="E1204" s="2">
        <f t="shared" si="271"/>
        <v>18</v>
      </c>
      <c r="F1204" s="2">
        <f t="shared" si="272"/>
        <v>1</v>
      </c>
      <c r="G1204" s="2">
        <f t="shared" si="273"/>
        <v>16</v>
      </c>
      <c r="H1204" s="1" t="s">
        <v>110</v>
      </c>
      <c r="I1204" s="1">
        <v>252</v>
      </c>
      <c r="J1204" s="1">
        <f t="shared" si="274"/>
        <v>0</v>
      </c>
      <c r="K1204" s="1">
        <f t="shared" si="275"/>
        <v>0</v>
      </c>
      <c r="L1204" s="1">
        <f t="shared" si="276"/>
        <v>0</v>
      </c>
      <c r="M1204" s="1">
        <v>0</v>
      </c>
      <c r="N1204" s="1">
        <f t="shared" si="277"/>
        <v>0</v>
      </c>
      <c r="O1204" s="1">
        <f t="shared" si="278"/>
        <v>0</v>
      </c>
      <c r="P1204" s="1">
        <v>0</v>
      </c>
      <c r="Q1204" s="1">
        <f t="shared" si="279"/>
        <v>0</v>
      </c>
      <c r="R1204" s="1">
        <v>0</v>
      </c>
      <c r="S1204" s="2">
        <f t="shared" si="280"/>
        <v>281.27665260778014</v>
      </c>
      <c r="T1204" s="2">
        <f t="shared" si="281"/>
        <v>-29.276652607780136</v>
      </c>
      <c r="U1204" s="2">
        <f t="shared" si="282"/>
        <v>857.12238791663947</v>
      </c>
      <c r="V1204" s="2">
        <f t="shared" si="283"/>
        <v>29.276652607780136</v>
      </c>
      <c r="W1204" s="2">
        <f t="shared" si="284"/>
        <v>149.11232349165596</v>
      </c>
    </row>
    <row r="1205" spans="1:23" x14ac:dyDescent="0.25">
      <c r="A1205" s="1">
        <v>1203</v>
      </c>
      <c r="B1205" s="5">
        <v>38279</v>
      </c>
      <c r="C1205" s="2">
        <v>2004</v>
      </c>
      <c r="D1205" s="2">
        <f t="shared" si="270"/>
        <v>10</v>
      </c>
      <c r="E1205" s="2">
        <f t="shared" si="271"/>
        <v>19</v>
      </c>
      <c r="F1205" s="2">
        <f t="shared" si="272"/>
        <v>2</v>
      </c>
      <c r="G1205" s="2">
        <f t="shared" si="273"/>
        <v>16</v>
      </c>
      <c r="H1205" s="1" t="s">
        <v>111</v>
      </c>
      <c r="I1205" s="1">
        <v>251</v>
      </c>
      <c r="J1205" s="1">
        <f t="shared" si="274"/>
        <v>0</v>
      </c>
      <c r="K1205" s="1">
        <f t="shared" si="275"/>
        <v>0</v>
      </c>
      <c r="L1205" s="1">
        <f t="shared" si="276"/>
        <v>0</v>
      </c>
      <c r="M1205" s="1">
        <v>0</v>
      </c>
      <c r="N1205" s="1">
        <f t="shared" si="277"/>
        <v>0</v>
      </c>
      <c r="O1205" s="1">
        <f t="shared" si="278"/>
        <v>0</v>
      </c>
      <c r="P1205" s="1">
        <v>0</v>
      </c>
      <c r="Q1205" s="1">
        <f t="shared" si="279"/>
        <v>0</v>
      </c>
      <c r="R1205" s="1">
        <v>0</v>
      </c>
      <c r="S1205" s="2">
        <f t="shared" si="280"/>
        <v>298.31745075366831</v>
      </c>
      <c r="T1205" s="2">
        <f t="shared" si="281"/>
        <v>-47.317450753668311</v>
      </c>
      <c r="U1205" s="2">
        <f t="shared" si="282"/>
        <v>2238.941145825826</v>
      </c>
      <c r="V1205" s="2">
        <f t="shared" si="283"/>
        <v>47.317450753668311</v>
      </c>
      <c r="W1205" s="2">
        <f t="shared" si="284"/>
        <v>150.11232349165596</v>
      </c>
    </row>
    <row r="1206" spans="1:23" x14ac:dyDescent="0.25">
      <c r="A1206" s="1">
        <v>1204</v>
      </c>
      <c r="B1206" s="5">
        <v>38280</v>
      </c>
      <c r="C1206" s="2">
        <v>2004</v>
      </c>
      <c r="D1206" s="2">
        <f t="shared" si="270"/>
        <v>10</v>
      </c>
      <c r="E1206" s="2">
        <f t="shared" si="271"/>
        <v>20</v>
      </c>
      <c r="F1206" s="2">
        <f t="shared" si="272"/>
        <v>3</v>
      </c>
      <c r="G1206" s="2">
        <f t="shared" si="273"/>
        <v>16</v>
      </c>
      <c r="H1206" s="1" t="s">
        <v>112</v>
      </c>
      <c r="I1206" s="1">
        <v>302</v>
      </c>
      <c r="J1206" s="1">
        <f t="shared" si="274"/>
        <v>0</v>
      </c>
      <c r="K1206" s="1">
        <f t="shared" si="275"/>
        <v>0</v>
      </c>
      <c r="L1206" s="1">
        <f t="shared" si="276"/>
        <v>0</v>
      </c>
      <c r="M1206" s="1">
        <v>0</v>
      </c>
      <c r="N1206" s="1">
        <f t="shared" si="277"/>
        <v>0</v>
      </c>
      <c r="O1206" s="1">
        <f t="shared" si="278"/>
        <v>0</v>
      </c>
      <c r="P1206" s="1">
        <v>0</v>
      </c>
      <c r="Q1206" s="1">
        <f t="shared" si="279"/>
        <v>0</v>
      </c>
      <c r="R1206" s="1">
        <v>0</v>
      </c>
      <c r="S1206" s="2">
        <f t="shared" si="280"/>
        <v>326.3076362325462</v>
      </c>
      <c r="T1206" s="2">
        <f t="shared" si="281"/>
        <v>-24.307636232546201</v>
      </c>
      <c r="U1206" s="2">
        <f t="shared" si="282"/>
        <v>590.86117921379287</v>
      </c>
      <c r="V1206" s="2">
        <f t="shared" si="283"/>
        <v>24.307636232546201</v>
      </c>
      <c r="W1206" s="2">
        <f t="shared" si="284"/>
        <v>99.112323491655957</v>
      </c>
    </row>
    <row r="1207" spans="1:23" x14ac:dyDescent="0.25">
      <c r="A1207" s="1">
        <v>1205</v>
      </c>
      <c r="B1207" s="5">
        <v>38281</v>
      </c>
      <c r="C1207" s="2">
        <v>2004</v>
      </c>
      <c r="D1207" s="2">
        <f t="shared" si="270"/>
        <v>10</v>
      </c>
      <c r="E1207" s="2">
        <f t="shared" si="271"/>
        <v>21</v>
      </c>
      <c r="F1207" s="2">
        <f t="shared" si="272"/>
        <v>4</v>
      </c>
      <c r="G1207" s="2">
        <f t="shared" si="273"/>
        <v>17</v>
      </c>
      <c r="H1207" s="1" t="s">
        <v>113</v>
      </c>
      <c r="I1207" s="1">
        <v>286</v>
      </c>
      <c r="J1207" s="1">
        <f t="shared" si="274"/>
        <v>0</v>
      </c>
      <c r="K1207" s="1">
        <f t="shared" si="275"/>
        <v>0</v>
      </c>
      <c r="L1207" s="1">
        <f t="shared" si="276"/>
        <v>0</v>
      </c>
      <c r="M1207" s="1">
        <v>0</v>
      </c>
      <c r="N1207" s="1">
        <f t="shared" si="277"/>
        <v>0</v>
      </c>
      <c r="O1207" s="1">
        <f t="shared" si="278"/>
        <v>0</v>
      </c>
      <c r="P1207" s="1">
        <v>0</v>
      </c>
      <c r="Q1207" s="1">
        <f t="shared" si="279"/>
        <v>0</v>
      </c>
      <c r="R1207" s="1">
        <v>0</v>
      </c>
      <c r="S1207" s="2">
        <f t="shared" si="280"/>
        <v>307.7871509867129</v>
      </c>
      <c r="T1207" s="2">
        <f t="shared" si="281"/>
        <v>-21.787150986712902</v>
      </c>
      <c r="U1207" s="2">
        <f t="shared" si="282"/>
        <v>474.67994811782501</v>
      </c>
      <c r="V1207" s="2">
        <f t="shared" si="283"/>
        <v>21.787150986712902</v>
      </c>
      <c r="W1207" s="2">
        <f t="shared" si="284"/>
        <v>115.11232349165596</v>
      </c>
    </row>
    <row r="1208" spans="1:23" x14ac:dyDescent="0.25">
      <c r="A1208" s="1">
        <v>1206</v>
      </c>
      <c r="B1208" s="5">
        <v>38282</v>
      </c>
      <c r="C1208" s="2">
        <v>2004</v>
      </c>
      <c r="D1208" s="2">
        <f t="shared" si="270"/>
        <v>10</v>
      </c>
      <c r="E1208" s="2">
        <f t="shared" si="271"/>
        <v>22</v>
      </c>
      <c r="F1208" s="2">
        <f t="shared" si="272"/>
        <v>5</v>
      </c>
      <c r="G1208" s="2">
        <f t="shared" si="273"/>
        <v>17</v>
      </c>
      <c r="H1208" s="1" t="s">
        <v>114</v>
      </c>
      <c r="I1208" s="1">
        <v>491</v>
      </c>
      <c r="J1208" s="1">
        <f t="shared" si="274"/>
        <v>0</v>
      </c>
      <c r="K1208" s="1">
        <f t="shared" si="275"/>
        <v>0</v>
      </c>
      <c r="L1208" s="1">
        <f t="shared" si="276"/>
        <v>0</v>
      </c>
      <c r="M1208" s="1">
        <v>0</v>
      </c>
      <c r="N1208" s="1">
        <f t="shared" si="277"/>
        <v>0</v>
      </c>
      <c r="O1208" s="1">
        <f t="shared" si="278"/>
        <v>0</v>
      </c>
      <c r="P1208" s="1">
        <v>0</v>
      </c>
      <c r="Q1208" s="1">
        <f t="shared" si="279"/>
        <v>0</v>
      </c>
      <c r="R1208" s="1">
        <v>0</v>
      </c>
      <c r="S1208" s="2">
        <f t="shared" si="280"/>
        <v>493.33120057647443</v>
      </c>
      <c r="T1208" s="2">
        <f t="shared" si="281"/>
        <v>-2.3312005764744299</v>
      </c>
      <c r="U1208" s="2">
        <f t="shared" si="282"/>
        <v>5.4344961277547146</v>
      </c>
      <c r="V1208" s="2">
        <f t="shared" si="283"/>
        <v>2.3312005764744299</v>
      </c>
      <c r="W1208" s="2">
        <f t="shared" si="284"/>
        <v>89.887676508344043</v>
      </c>
    </row>
    <row r="1209" spans="1:23" x14ac:dyDescent="0.25">
      <c r="A1209" s="1">
        <v>1207</v>
      </c>
      <c r="B1209" s="5">
        <v>38283</v>
      </c>
      <c r="C1209" s="2">
        <v>2004</v>
      </c>
      <c r="D1209" s="2">
        <f t="shared" si="270"/>
        <v>10</v>
      </c>
      <c r="E1209" s="2">
        <f t="shared" si="271"/>
        <v>23</v>
      </c>
      <c r="F1209" s="2">
        <f t="shared" si="272"/>
        <v>6</v>
      </c>
      <c r="G1209" s="2">
        <f t="shared" si="273"/>
        <v>17</v>
      </c>
      <c r="H1209" s="1" t="s">
        <v>115</v>
      </c>
      <c r="I1209" s="1">
        <v>483</v>
      </c>
      <c r="J1209" s="1">
        <f t="shared" si="274"/>
        <v>0</v>
      </c>
      <c r="K1209" s="1">
        <f t="shared" si="275"/>
        <v>0</v>
      </c>
      <c r="L1209" s="1">
        <f t="shared" si="276"/>
        <v>0</v>
      </c>
      <c r="M1209" s="1">
        <v>0</v>
      </c>
      <c r="N1209" s="1">
        <f t="shared" si="277"/>
        <v>0</v>
      </c>
      <c r="O1209" s="1">
        <f t="shared" si="278"/>
        <v>0</v>
      </c>
      <c r="P1209" s="1">
        <v>0</v>
      </c>
      <c r="Q1209" s="1">
        <f t="shared" si="279"/>
        <v>0</v>
      </c>
      <c r="R1209" s="1">
        <v>0</v>
      </c>
      <c r="S1209" s="2">
        <f t="shared" si="280"/>
        <v>544.57375690437107</v>
      </c>
      <c r="T1209" s="2">
        <f t="shared" si="281"/>
        <v>-61.573756904371066</v>
      </c>
      <c r="U1209" s="2">
        <f t="shared" si="282"/>
        <v>3791.3275393185836</v>
      </c>
      <c r="V1209" s="2">
        <f t="shared" si="283"/>
        <v>61.573756904371066</v>
      </c>
      <c r="W1209" s="2">
        <f t="shared" si="284"/>
        <v>81.887676508344043</v>
      </c>
    </row>
    <row r="1210" spans="1:23" x14ac:dyDescent="0.25">
      <c r="A1210" s="1">
        <v>1208</v>
      </c>
      <c r="B1210" s="5">
        <v>38284</v>
      </c>
      <c r="C1210" s="2">
        <v>2004</v>
      </c>
      <c r="D1210" s="2">
        <f t="shared" si="270"/>
        <v>10</v>
      </c>
      <c r="E1210" s="2">
        <f t="shared" si="271"/>
        <v>24</v>
      </c>
      <c r="F1210" s="2">
        <f t="shared" si="272"/>
        <v>7</v>
      </c>
      <c r="G1210" s="2">
        <f t="shared" si="273"/>
        <v>17</v>
      </c>
      <c r="H1210" s="1" t="s">
        <v>116</v>
      </c>
      <c r="I1210" s="1">
        <v>282</v>
      </c>
      <c r="J1210" s="1">
        <f t="shared" si="274"/>
        <v>0</v>
      </c>
      <c r="K1210" s="1">
        <f t="shared" si="275"/>
        <v>0</v>
      </c>
      <c r="L1210" s="1">
        <f t="shared" si="276"/>
        <v>0</v>
      </c>
      <c r="M1210" s="1">
        <v>0</v>
      </c>
      <c r="N1210" s="1">
        <f t="shared" si="277"/>
        <v>0</v>
      </c>
      <c r="O1210" s="1">
        <f t="shared" si="278"/>
        <v>0</v>
      </c>
      <c r="P1210" s="1">
        <v>0</v>
      </c>
      <c r="Q1210" s="1">
        <f t="shared" si="279"/>
        <v>0</v>
      </c>
      <c r="R1210" s="1">
        <v>0</v>
      </c>
      <c r="S1210" s="2">
        <f t="shared" si="280"/>
        <v>348.91057341628999</v>
      </c>
      <c r="T1210" s="2">
        <f t="shared" si="281"/>
        <v>-66.910573416289992</v>
      </c>
      <c r="U1210" s="2">
        <f t="shared" si="282"/>
        <v>4477.0248348967334</v>
      </c>
      <c r="V1210" s="2">
        <f t="shared" si="283"/>
        <v>66.910573416289992</v>
      </c>
      <c r="W1210" s="2">
        <f t="shared" si="284"/>
        <v>119.11232349165596</v>
      </c>
    </row>
    <row r="1211" spans="1:23" x14ac:dyDescent="0.25">
      <c r="A1211" s="1">
        <v>1209</v>
      </c>
      <c r="B1211" s="5">
        <v>38285</v>
      </c>
      <c r="C1211" s="2">
        <v>2004</v>
      </c>
      <c r="D1211" s="2">
        <f t="shared" si="270"/>
        <v>10</v>
      </c>
      <c r="E1211" s="2">
        <f t="shared" si="271"/>
        <v>25</v>
      </c>
      <c r="F1211" s="2">
        <f t="shared" si="272"/>
        <v>1</v>
      </c>
      <c r="G1211" s="2">
        <f t="shared" si="273"/>
        <v>17</v>
      </c>
      <c r="H1211" s="1" t="s">
        <v>117</v>
      </c>
      <c r="I1211" s="1">
        <v>417</v>
      </c>
      <c r="J1211" s="1">
        <f t="shared" si="274"/>
        <v>0</v>
      </c>
      <c r="K1211" s="1">
        <f t="shared" si="275"/>
        <v>0</v>
      </c>
      <c r="L1211" s="1">
        <f t="shared" si="276"/>
        <v>0</v>
      </c>
      <c r="M1211" s="1">
        <v>0</v>
      </c>
      <c r="N1211" s="1">
        <f t="shared" si="277"/>
        <v>0</v>
      </c>
      <c r="O1211" s="1">
        <f t="shared" si="278"/>
        <v>0</v>
      </c>
      <c r="P1211" s="1">
        <v>0</v>
      </c>
      <c r="Q1211" s="1">
        <f t="shared" si="279"/>
        <v>0</v>
      </c>
      <c r="R1211" s="1">
        <v>0</v>
      </c>
      <c r="S1211" s="2">
        <f t="shared" si="280"/>
        <v>234.0623558694848</v>
      </c>
      <c r="T1211" s="2">
        <f t="shared" si="281"/>
        <v>182.9376441305152</v>
      </c>
      <c r="U1211" s="2">
        <f t="shared" si="282"/>
        <v>33466.181640023024</v>
      </c>
      <c r="V1211" s="2">
        <f t="shared" si="283"/>
        <v>182.9376441305152</v>
      </c>
      <c r="W1211" s="2">
        <f t="shared" si="284"/>
        <v>15.887676508344043</v>
      </c>
    </row>
    <row r="1212" spans="1:23" x14ac:dyDescent="0.25">
      <c r="A1212" s="1">
        <v>1210</v>
      </c>
      <c r="B1212" s="5">
        <v>38286</v>
      </c>
      <c r="C1212" s="2">
        <v>2004</v>
      </c>
      <c r="D1212" s="2">
        <f t="shared" si="270"/>
        <v>10</v>
      </c>
      <c r="E1212" s="2">
        <f t="shared" si="271"/>
        <v>26</v>
      </c>
      <c r="F1212" s="2">
        <f t="shared" si="272"/>
        <v>2</v>
      </c>
      <c r="G1212" s="2">
        <f t="shared" si="273"/>
        <v>17</v>
      </c>
      <c r="H1212" s="1" t="s">
        <v>118</v>
      </c>
      <c r="I1212" s="1">
        <v>244</v>
      </c>
      <c r="J1212" s="1">
        <f t="shared" si="274"/>
        <v>0</v>
      </c>
      <c r="K1212" s="1">
        <f t="shared" si="275"/>
        <v>0</v>
      </c>
      <c r="L1212" s="1">
        <f t="shared" si="276"/>
        <v>0</v>
      </c>
      <c r="M1212" s="1">
        <v>0</v>
      </c>
      <c r="N1212" s="1">
        <f t="shared" si="277"/>
        <v>0</v>
      </c>
      <c r="O1212" s="1">
        <f t="shared" si="278"/>
        <v>0</v>
      </c>
      <c r="P1212" s="1">
        <v>0</v>
      </c>
      <c r="Q1212" s="1">
        <f t="shared" si="279"/>
        <v>0</v>
      </c>
      <c r="R1212" s="1">
        <v>0</v>
      </c>
      <c r="S1212" s="2">
        <f t="shared" si="280"/>
        <v>251.10315401537298</v>
      </c>
      <c r="T1212" s="2">
        <f t="shared" si="281"/>
        <v>-7.1031540153729793</v>
      </c>
      <c r="U1212" s="2">
        <f t="shared" si="282"/>
        <v>50.454796966109278</v>
      </c>
      <c r="V1212" s="2">
        <f t="shared" si="283"/>
        <v>7.1031540153729793</v>
      </c>
      <c r="W1212" s="2">
        <f t="shared" si="284"/>
        <v>157.11232349165596</v>
      </c>
    </row>
    <row r="1213" spans="1:23" x14ac:dyDescent="0.25">
      <c r="A1213" s="1">
        <v>1211</v>
      </c>
      <c r="B1213" s="5">
        <v>38287</v>
      </c>
      <c r="C1213" s="2">
        <v>2004</v>
      </c>
      <c r="D1213" s="2">
        <f t="shared" si="270"/>
        <v>10</v>
      </c>
      <c r="E1213" s="2">
        <f t="shared" si="271"/>
        <v>27</v>
      </c>
      <c r="F1213" s="2">
        <f t="shared" si="272"/>
        <v>3</v>
      </c>
      <c r="G1213" s="2">
        <f t="shared" si="273"/>
        <v>17</v>
      </c>
      <c r="H1213" s="1" t="s">
        <v>119</v>
      </c>
      <c r="I1213" s="1">
        <v>311</v>
      </c>
      <c r="J1213" s="1">
        <f t="shared" si="274"/>
        <v>0</v>
      </c>
      <c r="K1213" s="1">
        <f t="shared" si="275"/>
        <v>0</v>
      </c>
      <c r="L1213" s="1">
        <f t="shared" si="276"/>
        <v>0</v>
      </c>
      <c r="M1213" s="1">
        <v>0</v>
      </c>
      <c r="N1213" s="1">
        <f t="shared" si="277"/>
        <v>0</v>
      </c>
      <c r="O1213" s="1">
        <f t="shared" si="278"/>
        <v>0</v>
      </c>
      <c r="P1213" s="1">
        <v>0</v>
      </c>
      <c r="Q1213" s="1">
        <f t="shared" si="279"/>
        <v>0</v>
      </c>
      <c r="R1213" s="1">
        <v>0</v>
      </c>
      <c r="S1213" s="2">
        <f t="shared" si="280"/>
        <v>279.09333949425087</v>
      </c>
      <c r="T1213" s="2">
        <f t="shared" si="281"/>
        <v>31.90666050574913</v>
      </c>
      <c r="U1213" s="2">
        <f t="shared" si="282"/>
        <v>1018.0349846291314</v>
      </c>
      <c r="V1213" s="2">
        <f t="shared" si="283"/>
        <v>31.90666050574913</v>
      </c>
      <c r="W1213" s="2">
        <f t="shared" si="284"/>
        <v>90.112323491655957</v>
      </c>
    </row>
    <row r="1214" spans="1:23" x14ac:dyDescent="0.25">
      <c r="A1214" s="1">
        <v>1212</v>
      </c>
      <c r="B1214" s="5">
        <v>38288</v>
      </c>
      <c r="C1214" s="2">
        <v>2004</v>
      </c>
      <c r="D1214" s="2">
        <f t="shared" si="270"/>
        <v>10</v>
      </c>
      <c r="E1214" s="2">
        <f t="shared" si="271"/>
        <v>28</v>
      </c>
      <c r="F1214" s="2">
        <f t="shared" si="272"/>
        <v>4</v>
      </c>
      <c r="G1214" s="2">
        <f t="shared" si="273"/>
        <v>18</v>
      </c>
      <c r="H1214" s="1" t="s">
        <v>120</v>
      </c>
      <c r="I1214" s="1">
        <v>293</v>
      </c>
      <c r="J1214" s="1">
        <f t="shared" si="274"/>
        <v>0</v>
      </c>
      <c r="K1214" s="1">
        <f t="shared" si="275"/>
        <v>0</v>
      </c>
      <c r="L1214" s="1">
        <f t="shared" si="276"/>
        <v>0</v>
      </c>
      <c r="M1214" s="1">
        <v>0</v>
      </c>
      <c r="N1214" s="1">
        <f t="shared" si="277"/>
        <v>0</v>
      </c>
      <c r="O1214" s="1">
        <f t="shared" si="278"/>
        <v>0</v>
      </c>
      <c r="P1214" s="1">
        <v>0</v>
      </c>
      <c r="Q1214" s="1">
        <f t="shared" si="279"/>
        <v>0</v>
      </c>
      <c r="R1214" s="1">
        <v>0</v>
      </c>
      <c r="S1214" s="2">
        <f t="shared" si="280"/>
        <v>309.60858655684973</v>
      </c>
      <c r="T1214" s="2">
        <f t="shared" si="281"/>
        <v>-16.60858655684973</v>
      </c>
      <c r="U1214" s="2">
        <f t="shared" si="282"/>
        <v>275.84514741636957</v>
      </c>
      <c r="V1214" s="2">
        <f t="shared" si="283"/>
        <v>16.60858655684973</v>
      </c>
      <c r="W1214" s="2">
        <f t="shared" si="284"/>
        <v>108.11232349165596</v>
      </c>
    </row>
    <row r="1215" spans="1:23" x14ac:dyDescent="0.25">
      <c r="A1215" s="1">
        <v>1213</v>
      </c>
      <c r="B1215" s="5">
        <v>38289</v>
      </c>
      <c r="C1215" s="2">
        <v>2004</v>
      </c>
      <c r="D1215" s="2">
        <f t="shared" si="270"/>
        <v>10</v>
      </c>
      <c r="E1215" s="2">
        <f t="shared" si="271"/>
        <v>29</v>
      </c>
      <c r="F1215" s="2">
        <f t="shared" si="272"/>
        <v>5</v>
      </c>
      <c r="G1215" s="2">
        <f t="shared" si="273"/>
        <v>18</v>
      </c>
      <c r="H1215" s="1" t="s">
        <v>121</v>
      </c>
      <c r="I1215" s="1">
        <v>463</v>
      </c>
      <c r="J1215" s="1">
        <f t="shared" si="274"/>
        <v>0</v>
      </c>
      <c r="K1215" s="1">
        <f t="shared" si="275"/>
        <v>0</v>
      </c>
      <c r="L1215" s="1">
        <f t="shared" si="276"/>
        <v>0</v>
      </c>
      <c r="M1215" s="1">
        <v>0</v>
      </c>
      <c r="N1215" s="1">
        <f t="shared" si="277"/>
        <v>0</v>
      </c>
      <c r="O1215" s="1">
        <f t="shared" si="278"/>
        <v>0</v>
      </c>
      <c r="P1215" s="1">
        <v>0</v>
      </c>
      <c r="Q1215" s="1">
        <f t="shared" si="279"/>
        <v>0</v>
      </c>
      <c r="R1215" s="1">
        <v>0</v>
      </c>
      <c r="S1215" s="2">
        <f t="shared" si="280"/>
        <v>495.15263614661126</v>
      </c>
      <c r="T1215" s="2">
        <f t="shared" si="281"/>
        <v>-32.152636146611258</v>
      </c>
      <c r="U1215" s="2">
        <f t="shared" si="282"/>
        <v>1033.7920111763729</v>
      </c>
      <c r="V1215" s="2">
        <f t="shared" si="283"/>
        <v>32.152636146611258</v>
      </c>
      <c r="W1215" s="2">
        <f t="shared" si="284"/>
        <v>61.887676508344043</v>
      </c>
    </row>
    <row r="1216" spans="1:23" x14ac:dyDescent="0.25">
      <c r="A1216" s="1">
        <v>1214</v>
      </c>
      <c r="B1216" s="5">
        <v>38290</v>
      </c>
      <c r="C1216" s="2">
        <v>2004</v>
      </c>
      <c r="D1216" s="2">
        <f t="shared" si="270"/>
        <v>10</v>
      </c>
      <c r="E1216" s="2">
        <f t="shared" si="271"/>
        <v>30</v>
      </c>
      <c r="F1216" s="2">
        <f t="shared" si="272"/>
        <v>6</v>
      </c>
      <c r="G1216" s="2">
        <f t="shared" si="273"/>
        <v>18</v>
      </c>
      <c r="H1216" s="1" t="s">
        <v>122</v>
      </c>
      <c r="I1216" s="1">
        <v>531</v>
      </c>
      <c r="J1216" s="1">
        <f t="shared" si="274"/>
        <v>0</v>
      </c>
      <c r="K1216" s="1">
        <f t="shared" si="275"/>
        <v>0</v>
      </c>
      <c r="L1216" s="1">
        <f t="shared" si="276"/>
        <v>0</v>
      </c>
      <c r="M1216" s="1">
        <v>0</v>
      </c>
      <c r="N1216" s="1">
        <f t="shared" si="277"/>
        <v>0</v>
      </c>
      <c r="O1216" s="1">
        <f t="shared" si="278"/>
        <v>0</v>
      </c>
      <c r="P1216" s="1">
        <v>0</v>
      </c>
      <c r="Q1216" s="1">
        <f t="shared" si="279"/>
        <v>0</v>
      </c>
      <c r="R1216" s="1">
        <v>0</v>
      </c>
      <c r="S1216" s="2">
        <f t="shared" si="280"/>
        <v>546.39519247450789</v>
      </c>
      <c r="T1216" s="2">
        <f t="shared" si="281"/>
        <v>-15.395192474507894</v>
      </c>
      <c r="U1216" s="2">
        <f t="shared" si="282"/>
        <v>237.01195132714449</v>
      </c>
      <c r="V1216" s="2">
        <f t="shared" si="283"/>
        <v>15.395192474507894</v>
      </c>
      <c r="W1216" s="2">
        <f t="shared" si="284"/>
        <v>129.88767650834404</v>
      </c>
    </row>
    <row r="1217" spans="1:23" x14ac:dyDescent="0.25">
      <c r="A1217" s="1">
        <v>1215</v>
      </c>
      <c r="B1217" s="5">
        <v>38291</v>
      </c>
      <c r="C1217" s="2">
        <v>2004</v>
      </c>
      <c r="D1217" s="2">
        <f t="shared" si="270"/>
        <v>10</v>
      </c>
      <c r="E1217" s="2">
        <f t="shared" si="271"/>
        <v>31</v>
      </c>
      <c r="F1217" s="2">
        <f t="shared" si="272"/>
        <v>7</v>
      </c>
      <c r="G1217" s="2">
        <f t="shared" si="273"/>
        <v>18</v>
      </c>
      <c r="H1217" s="1" t="s">
        <v>123</v>
      </c>
      <c r="I1217" s="1">
        <v>205</v>
      </c>
      <c r="J1217" s="1">
        <f t="shared" si="274"/>
        <v>0</v>
      </c>
      <c r="K1217" s="1">
        <f t="shared" si="275"/>
        <v>0</v>
      </c>
      <c r="L1217" s="1">
        <f t="shared" si="276"/>
        <v>0</v>
      </c>
      <c r="M1217" s="1">
        <v>0</v>
      </c>
      <c r="N1217" s="1">
        <f t="shared" si="277"/>
        <v>0</v>
      </c>
      <c r="O1217" s="1">
        <f t="shared" si="278"/>
        <v>1</v>
      </c>
      <c r="P1217" s="1">
        <v>0</v>
      </c>
      <c r="Q1217" s="1">
        <f t="shared" si="279"/>
        <v>0</v>
      </c>
      <c r="R1217" s="1">
        <v>0</v>
      </c>
      <c r="S1217" s="2">
        <f t="shared" si="280"/>
        <v>350.73200898642682</v>
      </c>
      <c r="T1217" s="2">
        <f t="shared" si="281"/>
        <v>-145.73200898642682</v>
      </c>
      <c r="U1217" s="2">
        <f t="shared" si="282"/>
        <v>21237.818443219989</v>
      </c>
      <c r="V1217" s="2">
        <f t="shared" si="283"/>
        <v>145.73200898642682</v>
      </c>
      <c r="W1217" s="2">
        <f t="shared" si="284"/>
        <v>196.11232349165596</v>
      </c>
    </row>
    <row r="1218" spans="1:23" x14ac:dyDescent="0.25">
      <c r="A1218" s="1">
        <v>1216</v>
      </c>
      <c r="B1218" s="5">
        <v>38292</v>
      </c>
      <c r="C1218" s="2">
        <v>2004</v>
      </c>
      <c r="D1218" s="2">
        <f t="shared" si="270"/>
        <v>11</v>
      </c>
      <c r="E1218" s="2">
        <f t="shared" si="271"/>
        <v>1</v>
      </c>
      <c r="F1218" s="2">
        <f t="shared" si="272"/>
        <v>1</v>
      </c>
      <c r="G1218" s="2">
        <f t="shared" si="273"/>
        <v>18</v>
      </c>
      <c r="H1218" s="1" t="s">
        <v>124</v>
      </c>
      <c r="I1218" s="1">
        <v>187</v>
      </c>
      <c r="J1218" s="1">
        <f t="shared" si="274"/>
        <v>0</v>
      </c>
      <c r="K1218" s="1">
        <f t="shared" si="275"/>
        <v>0</v>
      </c>
      <c r="L1218" s="1">
        <f t="shared" si="276"/>
        <v>0</v>
      </c>
      <c r="M1218" s="1">
        <v>0</v>
      </c>
      <c r="N1218" s="1">
        <f t="shared" si="277"/>
        <v>0</v>
      </c>
      <c r="O1218" s="1">
        <f t="shared" si="278"/>
        <v>0</v>
      </c>
      <c r="P1218" s="1">
        <v>0</v>
      </c>
      <c r="Q1218" s="1">
        <f t="shared" si="279"/>
        <v>0</v>
      </c>
      <c r="R1218" s="1">
        <v>0</v>
      </c>
      <c r="S1218" s="2">
        <f t="shared" si="280"/>
        <v>235.88379143962163</v>
      </c>
      <c r="T1218" s="2">
        <f t="shared" si="281"/>
        <v>-48.883791439621632</v>
      </c>
      <c r="U1218" s="2">
        <f t="shared" si="282"/>
        <v>2389.625065512425</v>
      </c>
      <c r="V1218" s="2">
        <f t="shared" si="283"/>
        <v>48.883791439621632</v>
      </c>
      <c r="W1218" s="2">
        <f t="shared" si="284"/>
        <v>214.11232349165596</v>
      </c>
    </row>
    <row r="1219" spans="1:23" x14ac:dyDescent="0.25">
      <c r="A1219" s="1">
        <v>1217</v>
      </c>
      <c r="B1219" s="5">
        <v>38293</v>
      </c>
      <c r="C1219" s="2">
        <v>2004</v>
      </c>
      <c r="D1219" s="2">
        <f t="shared" ref="D1219:D1282" si="285">MONTH(B1219)</f>
        <v>11</v>
      </c>
      <c r="E1219" s="2">
        <f t="shared" ref="E1219:E1282" si="286">DAY(B1219)</f>
        <v>2</v>
      </c>
      <c r="F1219" s="2">
        <f t="shared" ref="F1219:F1282" si="287">WEEKDAY(B1219,2)</f>
        <v>2</v>
      </c>
      <c r="G1219" s="2">
        <f t="shared" ref="G1219:G1282" si="288">VALUE(RIGHT(H1219,2))</f>
        <v>18</v>
      </c>
      <c r="H1219" s="1" t="s">
        <v>125</v>
      </c>
      <c r="I1219" s="1">
        <v>223</v>
      </c>
      <c r="J1219" s="1">
        <f t="shared" ref="J1219:J1282" si="289">IF(AND(D1219=7,E1219=4),1,0)</f>
        <v>0</v>
      </c>
      <c r="K1219" s="1">
        <f t="shared" ref="K1219:K1282" si="290">IF(AND(D1219=1,E1219=1),1,0)</f>
        <v>0</v>
      </c>
      <c r="L1219" s="1">
        <f t="shared" ref="L1219:L1282" si="291">IF(AND(D1219=2,E1219=14),1,0)</f>
        <v>0</v>
      </c>
      <c r="M1219" s="1">
        <v>0</v>
      </c>
      <c r="N1219" s="1">
        <f t="shared" ref="N1219:N1282" si="292">IF(AND(D1219=12,E1219=31),1,0)</f>
        <v>0</v>
      </c>
      <c r="O1219" s="1">
        <f t="shared" ref="O1219:O1282" si="293">IF(AND(D1219=10,E1219=31),1,0)</f>
        <v>0</v>
      </c>
      <c r="P1219" s="1">
        <v>0</v>
      </c>
      <c r="Q1219" s="1">
        <f t="shared" ref="Q1219:Q1282" si="294">IF(AND(D1219=12,E1219=24),1,0)</f>
        <v>0</v>
      </c>
      <c r="R1219" s="1">
        <v>0</v>
      </c>
      <c r="S1219" s="2">
        <f t="shared" ref="S1219:S1282" si="295">constant+trend*A1219+VLOOKUP(G1219,week,2)+VLOOKUP(F1219,weekday,2)+$Z$17*J1219+$Z$18*K1219+$Z$19*L1219+M1219*$Z$20+N1219*$Z$21+O1219*$Z$22+P1219*$Z$23+Q1219*$Z$24+R1219*$Z$25</f>
        <v>252.92458958550975</v>
      </c>
      <c r="T1219" s="2">
        <f t="shared" ref="T1219:T1282" si="296">I1219-S1219</f>
        <v>-29.92458958550975</v>
      </c>
      <c r="U1219" s="2">
        <f t="shared" ref="U1219:U1282" si="297">T1219^2</f>
        <v>895.48106186119855</v>
      </c>
      <c r="V1219" s="2">
        <f t="shared" si="283"/>
        <v>29.92458958550975</v>
      </c>
      <c r="W1219" s="2">
        <f t="shared" si="284"/>
        <v>178.11232349165596</v>
      </c>
    </row>
    <row r="1220" spans="1:23" x14ac:dyDescent="0.25">
      <c r="A1220" s="1">
        <v>1218</v>
      </c>
      <c r="B1220" s="5">
        <v>38294</v>
      </c>
      <c r="C1220" s="2">
        <v>2004</v>
      </c>
      <c r="D1220" s="2">
        <f t="shared" si="285"/>
        <v>11</v>
      </c>
      <c r="E1220" s="2">
        <f t="shared" si="286"/>
        <v>3</v>
      </c>
      <c r="F1220" s="2">
        <f t="shared" si="287"/>
        <v>3</v>
      </c>
      <c r="G1220" s="2">
        <f t="shared" si="288"/>
        <v>18</v>
      </c>
      <c r="H1220" s="1" t="s">
        <v>126</v>
      </c>
      <c r="I1220" s="1">
        <v>338</v>
      </c>
      <c r="J1220" s="1">
        <f t="shared" si="289"/>
        <v>0</v>
      </c>
      <c r="K1220" s="1">
        <f t="shared" si="290"/>
        <v>0</v>
      </c>
      <c r="L1220" s="1">
        <f t="shared" si="291"/>
        <v>0</v>
      </c>
      <c r="M1220" s="1">
        <v>0</v>
      </c>
      <c r="N1220" s="1">
        <f t="shared" si="292"/>
        <v>0</v>
      </c>
      <c r="O1220" s="1">
        <f t="shared" si="293"/>
        <v>0</v>
      </c>
      <c r="P1220" s="1">
        <v>0</v>
      </c>
      <c r="Q1220" s="1">
        <f t="shared" si="294"/>
        <v>0</v>
      </c>
      <c r="R1220" s="1">
        <v>0</v>
      </c>
      <c r="S1220" s="2">
        <f t="shared" si="295"/>
        <v>280.91477506438764</v>
      </c>
      <c r="T1220" s="2">
        <f t="shared" si="296"/>
        <v>57.085224935612359</v>
      </c>
      <c r="U1220" s="2">
        <f t="shared" si="297"/>
        <v>3258.7229059494589</v>
      </c>
      <c r="V1220" s="2">
        <f t="shared" ref="V1220:V1283" si="298">ABS(T1220)</f>
        <v>57.085224935612359</v>
      </c>
      <c r="W1220" s="2">
        <f t="shared" ref="W1220:W1283" si="299">ABS(I1220-$X$8)</f>
        <v>63.112323491655957</v>
      </c>
    </row>
    <row r="1221" spans="1:23" x14ac:dyDescent="0.25">
      <c r="A1221" s="1">
        <v>1219</v>
      </c>
      <c r="B1221" s="5">
        <v>38295</v>
      </c>
      <c r="C1221" s="2">
        <v>2004</v>
      </c>
      <c r="D1221" s="2">
        <f t="shared" si="285"/>
        <v>11</v>
      </c>
      <c r="E1221" s="2">
        <f t="shared" si="286"/>
        <v>4</v>
      </c>
      <c r="F1221" s="2">
        <f t="shared" si="287"/>
        <v>4</v>
      </c>
      <c r="G1221" s="2">
        <f t="shared" si="288"/>
        <v>19</v>
      </c>
      <c r="H1221" s="1" t="s">
        <v>127</v>
      </c>
      <c r="I1221" s="1">
        <v>286</v>
      </c>
      <c r="J1221" s="1">
        <f t="shared" si="289"/>
        <v>0</v>
      </c>
      <c r="K1221" s="1">
        <f t="shared" si="290"/>
        <v>0</v>
      </c>
      <c r="L1221" s="1">
        <f t="shared" si="291"/>
        <v>0</v>
      </c>
      <c r="M1221" s="1">
        <v>0</v>
      </c>
      <c r="N1221" s="1">
        <f t="shared" si="292"/>
        <v>0</v>
      </c>
      <c r="O1221" s="1">
        <f t="shared" si="293"/>
        <v>0</v>
      </c>
      <c r="P1221" s="1">
        <v>0</v>
      </c>
      <c r="Q1221" s="1">
        <f t="shared" si="294"/>
        <v>0</v>
      </c>
      <c r="R1221" s="1">
        <v>0</v>
      </c>
      <c r="S1221" s="2">
        <f t="shared" si="295"/>
        <v>310.9300238215173</v>
      </c>
      <c r="T1221" s="2">
        <f t="shared" si="296"/>
        <v>-24.930023821517295</v>
      </c>
      <c r="U1221" s="2">
        <f t="shared" si="297"/>
        <v>621.50608774141983</v>
      </c>
      <c r="V1221" s="2">
        <f t="shared" si="298"/>
        <v>24.930023821517295</v>
      </c>
      <c r="W1221" s="2">
        <f t="shared" si="299"/>
        <v>115.11232349165596</v>
      </c>
    </row>
    <row r="1222" spans="1:23" x14ac:dyDescent="0.25">
      <c r="A1222" s="1">
        <v>1220</v>
      </c>
      <c r="B1222" s="5">
        <v>38296</v>
      </c>
      <c r="C1222" s="2">
        <v>2004</v>
      </c>
      <c r="D1222" s="2">
        <f t="shared" si="285"/>
        <v>11</v>
      </c>
      <c r="E1222" s="2">
        <f t="shared" si="286"/>
        <v>5</v>
      </c>
      <c r="F1222" s="2">
        <f t="shared" si="287"/>
        <v>5</v>
      </c>
      <c r="G1222" s="2">
        <f t="shared" si="288"/>
        <v>19</v>
      </c>
      <c r="H1222" s="1" t="s">
        <v>128</v>
      </c>
      <c r="I1222" s="1">
        <v>618</v>
      </c>
      <c r="J1222" s="1">
        <f t="shared" si="289"/>
        <v>0</v>
      </c>
      <c r="K1222" s="1">
        <f t="shared" si="290"/>
        <v>0</v>
      </c>
      <c r="L1222" s="1">
        <f t="shared" si="291"/>
        <v>0</v>
      </c>
      <c r="M1222" s="1">
        <v>0</v>
      </c>
      <c r="N1222" s="1">
        <f t="shared" si="292"/>
        <v>0</v>
      </c>
      <c r="O1222" s="1">
        <f t="shared" si="293"/>
        <v>0</v>
      </c>
      <c r="P1222" s="1">
        <v>0</v>
      </c>
      <c r="Q1222" s="1">
        <f t="shared" si="294"/>
        <v>0</v>
      </c>
      <c r="R1222" s="1">
        <v>0</v>
      </c>
      <c r="S1222" s="2">
        <f t="shared" si="295"/>
        <v>496.47407341127882</v>
      </c>
      <c r="T1222" s="2">
        <f t="shared" si="296"/>
        <v>121.52592658872118</v>
      </c>
      <c r="U1222" s="2">
        <f t="shared" si="297"/>
        <v>14768.550833247249</v>
      </c>
      <c r="V1222" s="2">
        <f t="shared" si="298"/>
        <v>121.52592658872118</v>
      </c>
      <c r="W1222" s="2">
        <f t="shared" si="299"/>
        <v>216.88767650834404</v>
      </c>
    </row>
    <row r="1223" spans="1:23" x14ac:dyDescent="0.25">
      <c r="A1223" s="1">
        <v>1221</v>
      </c>
      <c r="B1223" s="5">
        <v>38297</v>
      </c>
      <c r="C1223" s="2">
        <v>2004</v>
      </c>
      <c r="D1223" s="2">
        <f t="shared" si="285"/>
        <v>11</v>
      </c>
      <c r="E1223" s="2">
        <f t="shared" si="286"/>
        <v>6</v>
      </c>
      <c r="F1223" s="2">
        <f t="shared" si="287"/>
        <v>6</v>
      </c>
      <c r="G1223" s="2">
        <f t="shared" si="288"/>
        <v>19</v>
      </c>
      <c r="H1223" s="1" t="s">
        <v>129</v>
      </c>
      <c r="I1223" s="1">
        <v>589</v>
      </c>
      <c r="J1223" s="1">
        <f t="shared" si="289"/>
        <v>0</v>
      </c>
      <c r="K1223" s="1">
        <f t="shared" si="290"/>
        <v>0</v>
      </c>
      <c r="L1223" s="1">
        <f t="shared" si="291"/>
        <v>0</v>
      </c>
      <c r="M1223" s="1">
        <v>0</v>
      </c>
      <c r="N1223" s="1">
        <f t="shared" si="292"/>
        <v>0</v>
      </c>
      <c r="O1223" s="1">
        <f t="shared" si="293"/>
        <v>0</v>
      </c>
      <c r="P1223" s="1">
        <v>0</v>
      </c>
      <c r="Q1223" s="1">
        <f t="shared" si="294"/>
        <v>0</v>
      </c>
      <c r="R1223" s="1">
        <v>0</v>
      </c>
      <c r="S1223" s="2">
        <f t="shared" si="295"/>
        <v>547.71662973917546</v>
      </c>
      <c r="T1223" s="2">
        <f t="shared" si="296"/>
        <v>41.28337026082454</v>
      </c>
      <c r="U1223" s="2">
        <f t="shared" si="297"/>
        <v>1704.3166600923321</v>
      </c>
      <c r="V1223" s="2">
        <f t="shared" si="298"/>
        <v>41.28337026082454</v>
      </c>
      <c r="W1223" s="2">
        <f t="shared" si="299"/>
        <v>187.88767650834404</v>
      </c>
    </row>
    <row r="1224" spans="1:23" x14ac:dyDescent="0.25">
      <c r="A1224" s="1">
        <v>1222</v>
      </c>
      <c r="B1224" s="5">
        <v>38298</v>
      </c>
      <c r="C1224" s="2">
        <v>2004</v>
      </c>
      <c r="D1224" s="2">
        <f t="shared" si="285"/>
        <v>11</v>
      </c>
      <c r="E1224" s="2">
        <f t="shared" si="286"/>
        <v>7</v>
      </c>
      <c r="F1224" s="2">
        <f t="shared" si="287"/>
        <v>7</v>
      </c>
      <c r="G1224" s="2">
        <f t="shared" si="288"/>
        <v>19</v>
      </c>
      <c r="H1224" s="1" t="s">
        <v>130</v>
      </c>
      <c r="I1224" s="1">
        <v>353</v>
      </c>
      <c r="J1224" s="1">
        <f t="shared" si="289"/>
        <v>0</v>
      </c>
      <c r="K1224" s="1">
        <f t="shared" si="290"/>
        <v>0</v>
      </c>
      <c r="L1224" s="1">
        <f t="shared" si="291"/>
        <v>0</v>
      </c>
      <c r="M1224" s="1">
        <v>0</v>
      </c>
      <c r="N1224" s="1">
        <f t="shared" si="292"/>
        <v>0</v>
      </c>
      <c r="O1224" s="1">
        <f t="shared" si="293"/>
        <v>0</v>
      </c>
      <c r="P1224" s="1">
        <v>0</v>
      </c>
      <c r="Q1224" s="1">
        <f t="shared" si="294"/>
        <v>0</v>
      </c>
      <c r="R1224" s="1">
        <v>0</v>
      </c>
      <c r="S1224" s="2">
        <f t="shared" si="295"/>
        <v>352.05344625109433</v>
      </c>
      <c r="T1224" s="2">
        <f t="shared" si="296"/>
        <v>0.94655374890567145</v>
      </c>
      <c r="U1224" s="2">
        <f t="shared" si="297"/>
        <v>0.89596399956738093</v>
      </c>
      <c r="V1224" s="2">
        <f t="shared" si="298"/>
        <v>0.94655374890567145</v>
      </c>
      <c r="W1224" s="2">
        <f t="shared" si="299"/>
        <v>48.112323491655957</v>
      </c>
    </row>
    <row r="1225" spans="1:23" x14ac:dyDescent="0.25">
      <c r="A1225" s="1">
        <v>1223</v>
      </c>
      <c r="B1225" s="5">
        <v>38299</v>
      </c>
      <c r="C1225" s="2">
        <v>2004</v>
      </c>
      <c r="D1225" s="2">
        <f t="shared" si="285"/>
        <v>11</v>
      </c>
      <c r="E1225" s="2">
        <f t="shared" si="286"/>
        <v>8</v>
      </c>
      <c r="F1225" s="2">
        <f t="shared" si="287"/>
        <v>1</v>
      </c>
      <c r="G1225" s="2">
        <f t="shared" si="288"/>
        <v>19</v>
      </c>
      <c r="H1225" s="1" t="s">
        <v>131</v>
      </c>
      <c r="I1225" s="1">
        <v>242</v>
      </c>
      <c r="J1225" s="1">
        <f t="shared" si="289"/>
        <v>0</v>
      </c>
      <c r="K1225" s="1">
        <f t="shared" si="290"/>
        <v>0</v>
      </c>
      <c r="L1225" s="1">
        <f t="shared" si="291"/>
        <v>0</v>
      </c>
      <c r="M1225" s="1">
        <v>0</v>
      </c>
      <c r="N1225" s="1">
        <f t="shared" si="292"/>
        <v>0</v>
      </c>
      <c r="O1225" s="1">
        <f t="shared" si="293"/>
        <v>0</v>
      </c>
      <c r="P1225" s="1">
        <v>0</v>
      </c>
      <c r="Q1225" s="1">
        <f t="shared" si="294"/>
        <v>0</v>
      </c>
      <c r="R1225" s="1">
        <v>0</v>
      </c>
      <c r="S1225" s="2">
        <f t="shared" si="295"/>
        <v>237.2052287042892</v>
      </c>
      <c r="T1225" s="2">
        <f t="shared" si="296"/>
        <v>4.7947712957108024</v>
      </c>
      <c r="U1225" s="2">
        <f t="shared" si="297"/>
        <v>22.989831778172245</v>
      </c>
      <c r="V1225" s="2">
        <f t="shared" si="298"/>
        <v>4.7947712957108024</v>
      </c>
      <c r="W1225" s="2">
        <f t="shared" si="299"/>
        <v>159.11232349165596</v>
      </c>
    </row>
    <row r="1226" spans="1:23" x14ac:dyDescent="0.25">
      <c r="A1226" s="1">
        <v>1224</v>
      </c>
      <c r="B1226" s="5">
        <v>38300</v>
      </c>
      <c r="C1226" s="2">
        <v>2004</v>
      </c>
      <c r="D1226" s="2">
        <f t="shared" si="285"/>
        <v>11</v>
      </c>
      <c r="E1226" s="2">
        <f t="shared" si="286"/>
        <v>9</v>
      </c>
      <c r="F1226" s="2">
        <f t="shared" si="287"/>
        <v>2</v>
      </c>
      <c r="G1226" s="2">
        <f t="shared" si="288"/>
        <v>19</v>
      </c>
      <c r="H1226" s="1" t="s">
        <v>132</v>
      </c>
      <c r="I1226" s="1">
        <v>324</v>
      </c>
      <c r="J1226" s="1">
        <f t="shared" si="289"/>
        <v>0</v>
      </c>
      <c r="K1226" s="1">
        <f t="shared" si="290"/>
        <v>0</v>
      </c>
      <c r="L1226" s="1">
        <f t="shared" si="291"/>
        <v>0</v>
      </c>
      <c r="M1226" s="1">
        <v>0</v>
      </c>
      <c r="N1226" s="1">
        <f t="shared" si="292"/>
        <v>0</v>
      </c>
      <c r="O1226" s="1">
        <f t="shared" si="293"/>
        <v>0</v>
      </c>
      <c r="P1226" s="1">
        <v>0</v>
      </c>
      <c r="Q1226" s="1">
        <f t="shared" si="294"/>
        <v>0</v>
      </c>
      <c r="R1226" s="1">
        <v>0</v>
      </c>
      <c r="S1226" s="2">
        <f t="shared" si="295"/>
        <v>254.24602685017732</v>
      </c>
      <c r="T1226" s="2">
        <f t="shared" si="296"/>
        <v>69.753973149822684</v>
      </c>
      <c r="U1226" s="2">
        <f t="shared" si="297"/>
        <v>4865.6167701861841</v>
      </c>
      <c r="V1226" s="2">
        <f t="shared" si="298"/>
        <v>69.753973149822684</v>
      </c>
      <c r="W1226" s="2">
        <f t="shared" si="299"/>
        <v>77.112323491655957</v>
      </c>
    </row>
    <row r="1227" spans="1:23" x14ac:dyDescent="0.25">
      <c r="A1227" s="1">
        <v>1225</v>
      </c>
      <c r="B1227" s="5">
        <v>38301</v>
      </c>
      <c r="C1227" s="2">
        <v>2004</v>
      </c>
      <c r="D1227" s="2">
        <f t="shared" si="285"/>
        <v>11</v>
      </c>
      <c r="E1227" s="2">
        <f t="shared" si="286"/>
        <v>10</v>
      </c>
      <c r="F1227" s="2">
        <f t="shared" si="287"/>
        <v>3</v>
      </c>
      <c r="G1227" s="2">
        <f t="shared" si="288"/>
        <v>19</v>
      </c>
      <c r="H1227" s="1" t="s">
        <v>133</v>
      </c>
      <c r="I1227" s="1">
        <v>224</v>
      </c>
      <c r="J1227" s="1">
        <f t="shared" si="289"/>
        <v>0</v>
      </c>
      <c r="K1227" s="1">
        <f t="shared" si="290"/>
        <v>0</v>
      </c>
      <c r="L1227" s="1">
        <f t="shared" si="291"/>
        <v>0</v>
      </c>
      <c r="M1227" s="1">
        <v>0</v>
      </c>
      <c r="N1227" s="1">
        <f t="shared" si="292"/>
        <v>0</v>
      </c>
      <c r="O1227" s="1">
        <f t="shared" si="293"/>
        <v>0</v>
      </c>
      <c r="P1227" s="1">
        <v>0</v>
      </c>
      <c r="Q1227" s="1">
        <f t="shared" si="294"/>
        <v>0</v>
      </c>
      <c r="R1227" s="1">
        <v>0</v>
      </c>
      <c r="S1227" s="2">
        <f t="shared" si="295"/>
        <v>282.23621232905526</v>
      </c>
      <c r="T1227" s="2">
        <f t="shared" si="296"/>
        <v>-58.236212329055263</v>
      </c>
      <c r="U1227" s="2">
        <f t="shared" si="297"/>
        <v>3391.4564264348082</v>
      </c>
      <c r="V1227" s="2">
        <f t="shared" si="298"/>
        <v>58.236212329055263</v>
      </c>
      <c r="W1227" s="2">
        <f t="shared" si="299"/>
        <v>177.11232349165596</v>
      </c>
    </row>
    <row r="1228" spans="1:23" x14ac:dyDescent="0.25">
      <c r="A1228" s="1">
        <v>1226</v>
      </c>
      <c r="B1228" s="5">
        <v>38302</v>
      </c>
      <c r="C1228" s="2">
        <v>2004</v>
      </c>
      <c r="D1228" s="2">
        <f t="shared" si="285"/>
        <v>11</v>
      </c>
      <c r="E1228" s="2">
        <f t="shared" si="286"/>
        <v>11</v>
      </c>
      <c r="F1228" s="2">
        <f t="shared" si="287"/>
        <v>4</v>
      </c>
      <c r="G1228" s="2">
        <f t="shared" si="288"/>
        <v>20</v>
      </c>
      <c r="H1228" s="1" t="s">
        <v>134</v>
      </c>
      <c r="I1228" s="1">
        <v>319</v>
      </c>
      <c r="J1228" s="1">
        <f t="shared" si="289"/>
        <v>0</v>
      </c>
      <c r="K1228" s="1">
        <f t="shared" si="290"/>
        <v>0</v>
      </c>
      <c r="L1228" s="1">
        <f t="shared" si="291"/>
        <v>0</v>
      </c>
      <c r="M1228" s="1">
        <v>0</v>
      </c>
      <c r="N1228" s="1">
        <f t="shared" si="292"/>
        <v>0</v>
      </c>
      <c r="O1228" s="1">
        <f t="shared" si="293"/>
        <v>0</v>
      </c>
      <c r="P1228" s="1">
        <v>0</v>
      </c>
      <c r="Q1228" s="1">
        <f t="shared" si="294"/>
        <v>0</v>
      </c>
      <c r="R1228" s="1">
        <v>0</v>
      </c>
      <c r="S1228" s="2">
        <f t="shared" si="295"/>
        <v>329.18004255396397</v>
      </c>
      <c r="T1228" s="2">
        <f t="shared" si="296"/>
        <v>-10.180042553963972</v>
      </c>
      <c r="U1228" s="2">
        <f t="shared" si="297"/>
        <v>103.6332664005173</v>
      </c>
      <c r="V1228" s="2">
        <f t="shared" si="298"/>
        <v>10.180042553963972</v>
      </c>
      <c r="W1228" s="2">
        <f t="shared" si="299"/>
        <v>82.112323491655957</v>
      </c>
    </row>
    <row r="1229" spans="1:23" x14ac:dyDescent="0.25">
      <c r="A1229" s="1">
        <v>1227</v>
      </c>
      <c r="B1229" s="5">
        <v>38303</v>
      </c>
      <c r="C1229" s="2">
        <v>2004</v>
      </c>
      <c r="D1229" s="2">
        <f t="shared" si="285"/>
        <v>11</v>
      </c>
      <c r="E1229" s="2">
        <f t="shared" si="286"/>
        <v>12</v>
      </c>
      <c r="F1229" s="2">
        <f t="shared" si="287"/>
        <v>5</v>
      </c>
      <c r="G1229" s="2">
        <f t="shared" si="288"/>
        <v>20</v>
      </c>
      <c r="H1229" s="1" t="s">
        <v>135</v>
      </c>
      <c r="I1229" s="1">
        <v>584</v>
      </c>
      <c r="J1229" s="1">
        <f t="shared" si="289"/>
        <v>0</v>
      </c>
      <c r="K1229" s="1">
        <f t="shared" si="290"/>
        <v>0</v>
      </c>
      <c r="L1229" s="1">
        <f t="shared" si="291"/>
        <v>0</v>
      </c>
      <c r="M1229" s="1">
        <v>0</v>
      </c>
      <c r="N1229" s="1">
        <f t="shared" si="292"/>
        <v>0</v>
      </c>
      <c r="O1229" s="1">
        <f t="shared" si="293"/>
        <v>0</v>
      </c>
      <c r="P1229" s="1">
        <v>0</v>
      </c>
      <c r="Q1229" s="1">
        <f t="shared" si="294"/>
        <v>0</v>
      </c>
      <c r="R1229" s="1">
        <v>0</v>
      </c>
      <c r="S1229" s="2">
        <f t="shared" si="295"/>
        <v>514.72409214372556</v>
      </c>
      <c r="T1229" s="2">
        <f t="shared" si="296"/>
        <v>69.275907856274443</v>
      </c>
      <c r="U1229" s="2">
        <f t="shared" si="297"/>
        <v>4799.1514093110272</v>
      </c>
      <c r="V1229" s="2">
        <f t="shared" si="298"/>
        <v>69.275907856274443</v>
      </c>
      <c r="W1229" s="2">
        <f t="shared" si="299"/>
        <v>182.88767650834404</v>
      </c>
    </row>
    <row r="1230" spans="1:23" x14ac:dyDescent="0.25">
      <c r="A1230" s="1">
        <v>1228</v>
      </c>
      <c r="B1230" s="5">
        <v>38304</v>
      </c>
      <c r="C1230" s="2">
        <v>2004</v>
      </c>
      <c r="D1230" s="2">
        <f t="shared" si="285"/>
        <v>11</v>
      </c>
      <c r="E1230" s="2">
        <f t="shared" si="286"/>
        <v>13</v>
      </c>
      <c r="F1230" s="2">
        <f t="shared" si="287"/>
        <v>6</v>
      </c>
      <c r="G1230" s="2">
        <f t="shared" si="288"/>
        <v>20</v>
      </c>
      <c r="H1230" s="1" t="s">
        <v>136</v>
      </c>
      <c r="I1230" s="1">
        <v>650</v>
      </c>
      <c r="J1230" s="1">
        <f t="shared" si="289"/>
        <v>0</v>
      </c>
      <c r="K1230" s="1">
        <f t="shared" si="290"/>
        <v>0</v>
      </c>
      <c r="L1230" s="1">
        <f t="shared" si="291"/>
        <v>0</v>
      </c>
      <c r="M1230" s="1">
        <v>0</v>
      </c>
      <c r="N1230" s="1">
        <f t="shared" si="292"/>
        <v>0</v>
      </c>
      <c r="O1230" s="1">
        <f t="shared" si="293"/>
        <v>0</v>
      </c>
      <c r="P1230" s="1">
        <v>0</v>
      </c>
      <c r="Q1230" s="1">
        <f t="shared" si="294"/>
        <v>0</v>
      </c>
      <c r="R1230" s="1">
        <v>0</v>
      </c>
      <c r="S1230" s="2">
        <f t="shared" si="295"/>
        <v>565.96664847162219</v>
      </c>
      <c r="T1230" s="2">
        <f t="shared" si="296"/>
        <v>84.033351528377807</v>
      </c>
      <c r="U1230" s="2">
        <f t="shared" si="297"/>
        <v>7061.6041690919164</v>
      </c>
      <c r="V1230" s="2">
        <f t="shared" si="298"/>
        <v>84.033351528377807</v>
      </c>
      <c r="W1230" s="2">
        <f t="shared" si="299"/>
        <v>248.88767650834404</v>
      </c>
    </row>
    <row r="1231" spans="1:23" x14ac:dyDescent="0.25">
      <c r="A1231" s="1">
        <v>1229</v>
      </c>
      <c r="B1231" s="5">
        <v>38305</v>
      </c>
      <c r="C1231" s="2">
        <v>2004</v>
      </c>
      <c r="D1231" s="2">
        <f t="shared" si="285"/>
        <v>11</v>
      </c>
      <c r="E1231" s="2">
        <f t="shared" si="286"/>
        <v>14</v>
      </c>
      <c r="F1231" s="2">
        <f t="shared" si="287"/>
        <v>7</v>
      </c>
      <c r="G1231" s="2">
        <f t="shared" si="288"/>
        <v>20</v>
      </c>
      <c r="H1231" s="1" t="s">
        <v>137</v>
      </c>
      <c r="I1231" s="1">
        <v>349</v>
      </c>
      <c r="J1231" s="1">
        <f t="shared" si="289"/>
        <v>0</v>
      </c>
      <c r="K1231" s="1">
        <f t="shared" si="290"/>
        <v>0</v>
      </c>
      <c r="L1231" s="1">
        <f t="shared" si="291"/>
        <v>0</v>
      </c>
      <c r="M1231" s="1">
        <v>0</v>
      </c>
      <c r="N1231" s="1">
        <f t="shared" si="292"/>
        <v>0</v>
      </c>
      <c r="O1231" s="1">
        <f t="shared" si="293"/>
        <v>0</v>
      </c>
      <c r="P1231" s="1">
        <v>0</v>
      </c>
      <c r="Q1231" s="1">
        <f t="shared" si="294"/>
        <v>0</v>
      </c>
      <c r="R1231" s="1">
        <v>0</v>
      </c>
      <c r="S1231" s="2">
        <f t="shared" si="295"/>
        <v>370.30346498354106</v>
      </c>
      <c r="T1231" s="2">
        <f t="shared" si="296"/>
        <v>-21.303464983541062</v>
      </c>
      <c r="U1231" s="2">
        <f t="shared" si="297"/>
        <v>453.83762030496018</v>
      </c>
      <c r="V1231" s="2">
        <f t="shared" si="298"/>
        <v>21.303464983541062</v>
      </c>
      <c r="W1231" s="2">
        <f t="shared" si="299"/>
        <v>52.112323491655957</v>
      </c>
    </row>
    <row r="1232" spans="1:23" x14ac:dyDescent="0.25">
      <c r="A1232" s="1">
        <v>1230</v>
      </c>
      <c r="B1232" s="5">
        <v>38306</v>
      </c>
      <c r="C1232" s="2">
        <v>2004</v>
      </c>
      <c r="D1232" s="2">
        <f t="shared" si="285"/>
        <v>11</v>
      </c>
      <c r="E1232" s="2">
        <f t="shared" si="286"/>
        <v>15</v>
      </c>
      <c r="F1232" s="2">
        <f t="shared" si="287"/>
        <v>1</v>
      </c>
      <c r="G1232" s="2">
        <f t="shared" si="288"/>
        <v>20</v>
      </c>
      <c r="H1232" s="1" t="s">
        <v>138</v>
      </c>
      <c r="I1232" s="1">
        <v>234</v>
      </c>
      <c r="J1232" s="1">
        <f t="shared" si="289"/>
        <v>0</v>
      </c>
      <c r="K1232" s="1">
        <f t="shared" si="290"/>
        <v>0</v>
      </c>
      <c r="L1232" s="1">
        <f t="shared" si="291"/>
        <v>0</v>
      </c>
      <c r="M1232" s="1">
        <v>0</v>
      </c>
      <c r="N1232" s="1">
        <f t="shared" si="292"/>
        <v>0</v>
      </c>
      <c r="O1232" s="1">
        <f t="shared" si="293"/>
        <v>0</v>
      </c>
      <c r="P1232" s="1">
        <v>0</v>
      </c>
      <c r="Q1232" s="1">
        <f t="shared" si="294"/>
        <v>0</v>
      </c>
      <c r="R1232" s="1">
        <v>0</v>
      </c>
      <c r="S1232" s="2">
        <f t="shared" si="295"/>
        <v>255.45524743673587</v>
      </c>
      <c r="T1232" s="2">
        <f t="shared" si="296"/>
        <v>-21.455247436735874</v>
      </c>
      <c r="U1232" s="2">
        <f t="shared" si="297"/>
        <v>460.32764257156128</v>
      </c>
      <c r="V1232" s="2">
        <f t="shared" si="298"/>
        <v>21.455247436735874</v>
      </c>
      <c r="W1232" s="2">
        <f t="shared" si="299"/>
        <v>167.11232349165596</v>
      </c>
    </row>
    <row r="1233" spans="1:23" x14ac:dyDescent="0.25">
      <c r="A1233" s="1">
        <v>1231</v>
      </c>
      <c r="B1233" s="5">
        <v>38307</v>
      </c>
      <c r="C1233" s="2">
        <v>2004</v>
      </c>
      <c r="D1233" s="2">
        <f t="shared" si="285"/>
        <v>11</v>
      </c>
      <c r="E1233" s="2">
        <f t="shared" si="286"/>
        <v>16</v>
      </c>
      <c r="F1233" s="2">
        <f t="shared" si="287"/>
        <v>2</v>
      </c>
      <c r="G1233" s="2">
        <f t="shared" si="288"/>
        <v>20</v>
      </c>
      <c r="H1233" s="1" t="s">
        <v>139</v>
      </c>
      <c r="I1233" s="1">
        <v>277</v>
      </c>
      <c r="J1233" s="1">
        <f t="shared" si="289"/>
        <v>0</v>
      </c>
      <c r="K1233" s="1">
        <f t="shared" si="290"/>
        <v>0</v>
      </c>
      <c r="L1233" s="1">
        <f t="shared" si="291"/>
        <v>0</v>
      </c>
      <c r="M1233" s="1">
        <v>0</v>
      </c>
      <c r="N1233" s="1">
        <f t="shared" si="292"/>
        <v>0</v>
      </c>
      <c r="O1233" s="1">
        <f t="shared" si="293"/>
        <v>0</v>
      </c>
      <c r="P1233" s="1">
        <v>0</v>
      </c>
      <c r="Q1233" s="1">
        <f t="shared" si="294"/>
        <v>0</v>
      </c>
      <c r="R1233" s="1">
        <v>0</v>
      </c>
      <c r="S1233" s="2">
        <f t="shared" si="295"/>
        <v>272.49604558262399</v>
      </c>
      <c r="T1233" s="2">
        <f t="shared" si="296"/>
        <v>4.5039544173760078</v>
      </c>
      <c r="U1233" s="2">
        <f t="shared" si="297"/>
        <v>20.285605393800854</v>
      </c>
      <c r="V1233" s="2">
        <f t="shared" si="298"/>
        <v>4.5039544173760078</v>
      </c>
      <c r="W1233" s="2">
        <f t="shared" si="299"/>
        <v>124.11232349165596</v>
      </c>
    </row>
    <row r="1234" spans="1:23" x14ac:dyDescent="0.25">
      <c r="A1234" s="1">
        <v>1232</v>
      </c>
      <c r="B1234" s="5">
        <v>38308</v>
      </c>
      <c r="C1234" s="2">
        <v>2004</v>
      </c>
      <c r="D1234" s="2">
        <f t="shared" si="285"/>
        <v>11</v>
      </c>
      <c r="E1234" s="2">
        <f t="shared" si="286"/>
        <v>17</v>
      </c>
      <c r="F1234" s="2">
        <f t="shared" si="287"/>
        <v>3</v>
      </c>
      <c r="G1234" s="2">
        <f t="shared" si="288"/>
        <v>20</v>
      </c>
      <c r="H1234" s="1" t="s">
        <v>140</v>
      </c>
      <c r="I1234" s="1">
        <v>298</v>
      </c>
      <c r="J1234" s="1">
        <f t="shared" si="289"/>
        <v>0</v>
      </c>
      <c r="K1234" s="1">
        <f t="shared" si="290"/>
        <v>0</v>
      </c>
      <c r="L1234" s="1">
        <f t="shared" si="291"/>
        <v>0</v>
      </c>
      <c r="M1234" s="1">
        <v>0</v>
      </c>
      <c r="N1234" s="1">
        <f t="shared" si="292"/>
        <v>0</v>
      </c>
      <c r="O1234" s="1">
        <f t="shared" si="293"/>
        <v>0</v>
      </c>
      <c r="P1234" s="1">
        <v>0</v>
      </c>
      <c r="Q1234" s="1">
        <f t="shared" si="294"/>
        <v>0</v>
      </c>
      <c r="R1234" s="1">
        <v>0</v>
      </c>
      <c r="S1234" s="2">
        <f t="shared" si="295"/>
        <v>300.48623106150194</v>
      </c>
      <c r="T1234" s="2">
        <f t="shared" si="296"/>
        <v>-2.4862310615019396</v>
      </c>
      <c r="U1234" s="2">
        <f t="shared" si="297"/>
        <v>6.1813448911770612</v>
      </c>
      <c r="V1234" s="2">
        <f t="shared" si="298"/>
        <v>2.4862310615019396</v>
      </c>
      <c r="W1234" s="2">
        <f t="shared" si="299"/>
        <v>103.11232349165596</v>
      </c>
    </row>
    <row r="1235" spans="1:23" x14ac:dyDescent="0.25">
      <c r="A1235" s="1">
        <v>1233</v>
      </c>
      <c r="B1235" s="5">
        <v>38309</v>
      </c>
      <c r="C1235" s="2">
        <v>2004</v>
      </c>
      <c r="D1235" s="2">
        <f t="shared" si="285"/>
        <v>11</v>
      </c>
      <c r="E1235" s="2">
        <f t="shared" si="286"/>
        <v>18</v>
      </c>
      <c r="F1235" s="2">
        <f t="shared" si="287"/>
        <v>4</v>
      </c>
      <c r="G1235" s="2">
        <f t="shared" si="288"/>
        <v>21</v>
      </c>
      <c r="H1235" s="1" t="s">
        <v>141</v>
      </c>
      <c r="I1235" s="1">
        <v>330</v>
      </c>
      <c r="J1235" s="1">
        <f t="shared" si="289"/>
        <v>0</v>
      </c>
      <c r="K1235" s="1">
        <f t="shared" si="290"/>
        <v>0</v>
      </c>
      <c r="L1235" s="1">
        <f t="shared" si="291"/>
        <v>0</v>
      </c>
      <c r="M1235" s="1">
        <v>0</v>
      </c>
      <c r="N1235" s="1">
        <f t="shared" si="292"/>
        <v>0</v>
      </c>
      <c r="O1235" s="1">
        <f t="shared" si="293"/>
        <v>0</v>
      </c>
      <c r="P1235" s="1">
        <v>0</v>
      </c>
      <c r="Q1235" s="1">
        <f t="shared" si="294"/>
        <v>0</v>
      </c>
      <c r="R1235" s="1">
        <v>0</v>
      </c>
      <c r="S1235" s="2">
        <f t="shared" si="295"/>
        <v>352.4300512148431</v>
      </c>
      <c r="T1235" s="2">
        <f t="shared" si="296"/>
        <v>-22.430051214843104</v>
      </c>
      <c r="U1235" s="2">
        <f t="shared" si="297"/>
        <v>503.10719750048463</v>
      </c>
      <c r="V1235" s="2">
        <f t="shared" si="298"/>
        <v>22.430051214843104</v>
      </c>
      <c r="W1235" s="2">
        <f t="shared" si="299"/>
        <v>71.112323491655957</v>
      </c>
    </row>
    <row r="1236" spans="1:23" x14ac:dyDescent="0.25">
      <c r="A1236" s="1">
        <v>1234</v>
      </c>
      <c r="B1236" s="5">
        <v>38310</v>
      </c>
      <c r="C1236" s="2">
        <v>2004</v>
      </c>
      <c r="D1236" s="2">
        <f t="shared" si="285"/>
        <v>11</v>
      </c>
      <c r="E1236" s="2">
        <f t="shared" si="286"/>
        <v>19</v>
      </c>
      <c r="F1236" s="2">
        <f t="shared" si="287"/>
        <v>5</v>
      </c>
      <c r="G1236" s="2">
        <f t="shared" si="288"/>
        <v>21</v>
      </c>
      <c r="H1236" s="1" t="s">
        <v>142</v>
      </c>
      <c r="I1236" s="1">
        <v>567</v>
      </c>
      <c r="J1236" s="1">
        <f t="shared" si="289"/>
        <v>0</v>
      </c>
      <c r="K1236" s="1">
        <f t="shared" si="290"/>
        <v>0</v>
      </c>
      <c r="L1236" s="1">
        <f t="shared" si="291"/>
        <v>0</v>
      </c>
      <c r="M1236" s="1">
        <v>0</v>
      </c>
      <c r="N1236" s="1">
        <f t="shared" si="292"/>
        <v>0</v>
      </c>
      <c r="O1236" s="1">
        <f t="shared" si="293"/>
        <v>0</v>
      </c>
      <c r="P1236" s="1">
        <v>0</v>
      </c>
      <c r="Q1236" s="1">
        <f t="shared" si="294"/>
        <v>0</v>
      </c>
      <c r="R1236" s="1">
        <v>0</v>
      </c>
      <c r="S1236" s="2">
        <f t="shared" si="295"/>
        <v>537.97410080460463</v>
      </c>
      <c r="T1236" s="2">
        <f t="shared" si="296"/>
        <v>29.025899195395368</v>
      </c>
      <c r="U1236" s="2">
        <f t="shared" si="297"/>
        <v>842.50282410125351</v>
      </c>
      <c r="V1236" s="2">
        <f t="shared" si="298"/>
        <v>29.025899195395368</v>
      </c>
      <c r="W1236" s="2">
        <f t="shared" si="299"/>
        <v>165.88767650834404</v>
      </c>
    </row>
    <row r="1237" spans="1:23" x14ac:dyDescent="0.25">
      <c r="A1237" s="1">
        <v>1235</v>
      </c>
      <c r="B1237" s="5">
        <v>38311</v>
      </c>
      <c r="C1237" s="2">
        <v>2004</v>
      </c>
      <c r="D1237" s="2">
        <f t="shared" si="285"/>
        <v>11</v>
      </c>
      <c r="E1237" s="2">
        <f t="shared" si="286"/>
        <v>20</v>
      </c>
      <c r="F1237" s="2">
        <f t="shared" si="287"/>
        <v>6</v>
      </c>
      <c r="G1237" s="2">
        <f t="shared" si="288"/>
        <v>21</v>
      </c>
      <c r="H1237" s="1" t="s">
        <v>143</v>
      </c>
      <c r="I1237" s="1">
        <v>552</v>
      </c>
      <c r="J1237" s="1">
        <f t="shared" si="289"/>
        <v>0</v>
      </c>
      <c r="K1237" s="1">
        <f t="shared" si="290"/>
        <v>0</v>
      </c>
      <c r="L1237" s="1">
        <f t="shared" si="291"/>
        <v>0</v>
      </c>
      <c r="M1237" s="1">
        <v>0</v>
      </c>
      <c r="N1237" s="1">
        <f t="shared" si="292"/>
        <v>0</v>
      </c>
      <c r="O1237" s="1">
        <f t="shared" si="293"/>
        <v>0</v>
      </c>
      <c r="P1237" s="1">
        <v>0</v>
      </c>
      <c r="Q1237" s="1">
        <f t="shared" si="294"/>
        <v>0</v>
      </c>
      <c r="R1237" s="1">
        <v>0</v>
      </c>
      <c r="S1237" s="2">
        <f t="shared" si="295"/>
        <v>589.21665713250127</v>
      </c>
      <c r="T1237" s="2">
        <f t="shared" si="296"/>
        <v>-37.216657132501268</v>
      </c>
      <c r="U1237" s="2">
        <f t="shared" si="297"/>
        <v>1385.0795681181576</v>
      </c>
      <c r="V1237" s="2">
        <f t="shared" si="298"/>
        <v>37.216657132501268</v>
      </c>
      <c r="W1237" s="2">
        <f t="shared" si="299"/>
        <v>150.88767650834404</v>
      </c>
    </row>
    <row r="1238" spans="1:23" x14ac:dyDescent="0.25">
      <c r="A1238" s="1">
        <v>1236</v>
      </c>
      <c r="B1238" s="5">
        <v>38312</v>
      </c>
      <c r="C1238" s="2">
        <v>2004</v>
      </c>
      <c r="D1238" s="2">
        <f t="shared" si="285"/>
        <v>11</v>
      </c>
      <c r="E1238" s="2">
        <f t="shared" si="286"/>
        <v>21</v>
      </c>
      <c r="F1238" s="2">
        <f t="shared" si="287"/>
        <v>7</v>
      </c>
      <c r="G1238" s="2">
        <f t="shared" si="288"/>
        <v>21</v>
      </c>
      <c r="H1238" s="1" t="s">
        <v>144</v>
      </c>
      <c r="I1238" s="1">
        <v>359</v>
      </c>
      <c r="J1238" s="1">
        <f t="shared" si="289"/>
        <v>0</v>
      </c>
      <c r="K1238" s="1">
        <f t="shared" si="290"/>
        <v>0</v>
      </c>
      <c r="L1238" s="1">
        <f t="shared" si="291"/>
        <v>0</v>
      </c>
      <c r="M1238" s="1">
        <v>0</v>
      </c>
      <c r="N1238" s="1">
        <f t="shared" si="292"/>
        <v>0</v>
      </c>
      <c r="O1238" s="1">
        <f t="shared" si="293"/>
        <v>0</v>
      </c>
      <c r="P1238" s="1">
        <v>0</v>
      </c>
      <c r="Q1238" s="1">
        <f t="shared" si="294"/>
        <v>0</v>
      </c>
      <c r="R1238" s="1">
        <v>0</v>
      </c>
      <c r="S1238" s="2">
        <f t="shared" si="295"/>
        <v>393.55347364442019</v>
      </c>
      <c r="T1238" s="2">
        <f t="shared" si="296"/>
        <v>-34.553473644420194</v>
      </c>
      <c r="U1238" s="2">
        <f t="shared" si="297"/>
        <v>1193.9425408956411</v>
      </c>
      <c r="V1238" s="2">
        <f t="shared" si="298"/>
        <v>34.553473644420194</v>
      </c>
      <c r="W1238" s="2">
        <f t="shared" si="299"/>
        <v>42.112323491655957</v>
      </c>
    </row>
    <row r="1239" spans="1:23" x14ac:dyDescent="0.25">
      <c r="A1239" s="1">
        <v>1237</v>
      </c>
      <c r="B1239" s="5">
        <v>38313</v>
      </c>
      <c r="C1239" s="2">
        <v>2004</v>
      </c>
      <c r="D1239" s="2">
        <f t="shared" si="285"/>
        <v>11</v>
      </c>
      <c r="E1239" s="2">
        <f t="shared" si="286"/>
        <v>22</v>
      </c>
      <c r="F1239" s="2">
        <f t="shared" si="287"/>
        <v>1</v>
      </c>
      <c r="G1239" s="2">
        <f t="shared" si="288"/>
        <v>21</v>
      </c>
      <c r="H1239" s="1" t="s">
        <v>145</v>
      </c>
      <c r="I1239" s="1">
        <v>289</v>
      </c>
      <c r="J1239" s="1">
        <f t="shared" si="289"/>
        <v>0</v>
      </c>
      <c r="K1239" s="1">
        <f t="shared" si="290"/>
        <v>0</v>
      </c>
      <c r="L1239" s="1">
        <f t="shared" si="291"/>
        <v>0</v>
      </c>
      <c r="M1239" s="1">
        <v>0</v>
      </c>
      <c r="N1239" s="1">
        <f t="shared" si="292"/>
        <v>0</v>
      </c>
      <c r="O1239" s="1">
        <f t="shared" si="293"/>
        <v>0</v>
      </c>
      <c r="P1239" s="1">
        <v>0</v>
      </c>
      <c r="Q1239" s="1">
        <f t="shared" si="294"/>
        <v>0</v>
      </c>
      <c r="R1239" s="1">
        <v>0</v>
      </c>
      <c r="S1239" s="2">
        <f t="shared" si="295"/>
        <v>278.70525609761501</v>
      </c>
      <c r="T1239" s="2">
        <f t="shared" si="296"/>
        <v>10.294743902384994</v>
      </c>
      <c r="U1239" s="2">
        <f t="shared" si="297"/>
        <v>105.981752015693</v>
      </c>
      <c r="V1239" s="2">
        <f t="shared" si="298"/>
        <v>10.294743902384994</v>
      </c>
      <c r="W1239" s="2">
        <f t="shared" si="299"/>
        <v>112.11232349165596</v>
      </c>
    </row>
    <row r="1240" spans="1:23" x14ac:dyDescent="0.25">
      <c r="A1240" s="1">
        <v>1238</v>
      </c>
      <c r="B1240" s="5">
        <v>38314</v>
      </c>
      <c r="C1240" s="2">
        <v>2004</v>
      </c>
      <c r="D1240" s="2">
        <f t="shared" si="285"/>
        <v>11</v>
      </c>
      <c r="E1240" s="2">
        <f t="shared" si="286"/>
        <v>23</v>
      </c>
      <c r="F1240" s="2">
        <f t="shared" si="287"/>
        <v>2</v>
      </c>
      <c r="G1240" s="2">
        <f t="shared" si="288"/>
        <v>21</v>
      </c>
      <c r="H1240" s="1" t="s">
        <v>146</v>
      </c>
      <c r="I1240" s="1">
        <v>334</v>
      </c>
      <c r="J1240" s="1">
        <f t="shared" si="289"/>
        <v>0</v>
      </c>
      <c r="K1240" s="1">
        <f t="shared" si="290"/>
        <v>0</v>
      </c>
      <c r="L1240" s="1">
        <f t="shared" si="291"/>
        <v>0</v>
      </c>
      <c r="M1240" s="1">
        <v>0</v>
      </c>
      <c r="N1240" s="1">
        <f t="shared" si="292"/>
        <v>0</v>
      </c>
      <c r="O1240" s="1">
        <f t="shared" si="293"/>
        <v>0</v>
      </c>
      <c r="P1240" s="1">
        <v>0</v>
      </c>
      <c r="Q1240" s="1">
        <f t="shared" si="294"/>
        <v>0</v>
      </c>
      <c r="R1240" s="1">
        <v>0</v>
      </c>
      <c r="S1240" s="2">
        <f t="shared" si="295"/>
        <v>295.74605424350318</v>
      </c>
      <c r="T1240" s="2">
        <f t="shared" si="296"/>
        <v>38.253945756496819</v>
      </c>
      <c r="U1240" s="2">
        <f t="shared" si="297"/>
        <v>1463.3643659410009</v>
      </c>
      <c r="V1240" s="2">
        <f t="shared" si="298"/>
        <v>38.253945756496819</v>
      </c>
      <c r="W1240" s="2">
        <f t="shared" si="299"/>
        <v>67.112323491655957</v>
      </c>
    </row>
    <row r="1241" spans="1:23" x14ac:dyDescent="0.25">
      <c r="A1241" s="1">
        <v>1239</v>
      </c>
      <c r="B1241" s="5">
        <v>38315</v>
      </c>
      <c r="C1241" s="2">
        <v>2004</v>
      </c>
      <c r="D1241" s="2">
        <f t="shared" si="285"/>
        <v>11</v>
      </c>
      <c r="E1241" s="2">
        <f t="shared" si="286"/>
        <v>24</v>
      </c>
      <c r="F1241" s="2">
        <f t="shared" si="287"/>
        <v>3</v>
      </c>
      <c r="G1241" s="2">
        <f t="shared" si="288"/>
        <v>21</v>
      </c>
      <c r="H1241" s="1" t="s">
        <v>147</v>
      </c>
      <c r="I1241" s="1">
        <v>386</v>
      </c>
      <c r="J1241" s="1">
        <f t="shared" si="289"/>
        <v>0</v>
      </c>
      <c r="K1241" s="1">
        <f t="shared" si="290"/>
        <v>0</v>
      </c>
      <c r="L1241" s="1">
        <f t="shared" si="291"/>
        <v>0</v>
      </c>
      <c r="M1241" s="1">
        <v>0</v>
      </c>
      <c r="N1241" s="1">
        <f t="shared" si="292"/>
        <v>0</v>
      </c>
      <c r="O1241" s="1">
        <f t="shared" si="293"/>
        <v>0</v>
      </c>
      <c r="P1241" s="1">
        <v>0</v>
      </c>
      <c r="Q1241" s="1">
        <f t="shared" si="294"/>
        <v>0</v>
      </c>
      <c r="R1241" s="1">
        <v>0</v>
      </c>
      <c r="S1241" s="2">
        <f t="shared" si="295"/>
        <v>323.73623972238107</v>
      </c>
      <c r="T1241" s="2">
        <f t="shared" si="296"/>
        <v>62.263760277618928</v>
      </c>
      <c r="U1241" s="2">
        <f t="shared" si="297"/>
        <v>3876.7758439087966</v>
      </c>
      <c r="V1241" s="2">
        <f t="shared" si="298"/>
        <v>62.263760277618928</v>
      </c>
      <c r="W1241" s="2">
        <f t="shared" si="299"/>
        <v>15.112323491655957</v>
      </c>
    </row>
    <row r="1242" spans="1:23" x14ac:dyDescent="0.25">
      <c r="A1242" s="1">
        <v>1240</v>
      </c>
      <c r="B1242" s="5">
        <v>38317</v>
      </c>
      <c r="C1242" s="2">
        <v>2004</v>
      </c>
      <c r="D1242" s="2">
        <f t="shared" si="285"/>
        <v>11</v>
      </c>
      <c r="E1242" s="2">
        <f t="shared" si="286"/>
        <v>26</v>
      </c>
      <c r="F1242" s="2">
        <f t="shared" si="287"/>
        <v>5</v>
      </c>
      <c r="G1242" s="2">
        <f t="shared" si="288"/>
        <v>22</v>
      </c>
      <c r="H1242" s="1" t="s">
        <v>149</v>
      </c>
      <c r="I1242" s="1">
        <v>382</v>
      </c>
      <c r="J1242" s="1">
        <f t="shared" si="289"/>
        <v>0</v>
      </c>
      <c r="K1242" s="1">
        <f t="shared" si="290"/>
        <v>0</v>
      </c>
      <c r="L1242" s="1">
        <f t="shared" si="291"/>
        <v>0</v>
      </c>
      <c r="M1242" s="1">
        <v>0</v>
      </c>
      <c r="N1242" s="1">
        <f t="shared" si="292"/>
        <v>0</v>
      </c>
      <c r="O1242" s="1">
        <f t="shared" si="293"/>
        <v>0</v>
      </c>
      <c r="P1242" s="1">
        <v>0</v>
      </c>
      <c r="Q1242" s="1">
        <f t="shared" si="294"/>
        <v>0</v>
      </c>
      <c r="R1242" s="1">
        <v>0</v>
      </c>
      <c r="S1242" s="2">
        <f t="shared" si="295"/>
        <v>519.68595077025589</v>
      </c>
      <c r="T1242" s="2">
        <f t="shared" si="296"/>
        <v>-137.68595077025589</v>
      </c>
      <c r="U1242" s="2">
        <f t="shared" si="297"/>
        <v>18957.421039509329</v>
      </c>
      <c r="V1242" s="2">
        <f t="shared" si="298"/>
        <v>137.68595077025589</v>
      </c>
      <c r="W1242" s="2">
        <f t="shared" si="299"/>
        <v>19.112323491655957</v>
      </c>
    </row>
    <row r="1243" spans="1:23" x14ac:dyDescent="0.25">
      <c r="A1243" s="1">
        <v>1241</v>
      </c>
      <c r="B1243" s="5">
        <v>38318</v>
      </c>
      <c r="C1243" s="2">
        <v>2004</v>
      </c>
      <c r="D1243" s="2">
        <f t="shared" si="285"/>
        <v>11</v>
      </c>
      <c r="E1243" s="2">
        <f t="shared" si="286"/>
        <v>27</v>
      </c>
      <c r="F1243" s="2">
        <f t="shared" si="287"/>
        <v>6</v>
      </c>
      <c r="G1243" s="2">
        <f t="shared" si="288"/>
        <v>22</v>
      </c>
      <c r="H1243" s="1" t="s">
        <v>150</v>
      </c>
      <c r="I1243" s="1">
        <v>441</v>
      </c>
      <c r="J1243" s="1">
        <f t="shared" si="289"/>
        <v>0</v>
      </c>
      <c r="K1243" s="1">
        <f t="shared" si="290"/>
        <v>0</v>
      </c>
      <c r="L1243" s="1">
        <f t="shared" si="291"/>
        <v>0</v>
      </c>
      <c r="M1243" s="1">
        <v>0</v>
      </c>
      <c r="N1243" s="1">
        <f t="shared" si="292"/>
        <v>0</v>
      </c>
      <c r="O1243" s="1">
        <f t="shared" si="293"/>
        <v>0</v>
      </c>
      <c r="P1243" s="1">
        <v>0</v>
      </c>
      <c r="Q1243" s="1">
        <f t="shared" si="294"/>
        <v>0</v>
      </c>
      <c r="R1243" s="1">
        <v>0</v>
      </c>
      <c r="S1243" s="2">
        <f t="shared" si="295"/>
        <v>570.92850709815252</v>
      </c>
      <c r="T1243" s="2">
        <f t="shared" si="296"/>
        <v>-129.92850709815252</v>
      </c>
      <c r="U1243" s="2">
        <f t="shared" si="297"/>
        <v>16881.416956754671</v>
      </c>
      <c r="V1243" s="2">
        <f t="shared" si="298"/>
        <v>129.92850709815252</v>
      </c>
      <c r="W1243" s="2">
        <f t="shared" si="299"/>
        <v>39.887676508344043</v>
      </c>
    </row>
    <row r="1244" spans="1:23" x14ac:dyDescent="0.25">
      <c r="A1244" s="1">
        <v>1242</v>
      </c>
      <c r="B1244" s="5">
        <v>38319</v>
      </c>
      <c r="C1244" s="2">
        <v>2004</v>
      </c>
      <c r="D1244" s="2">
        <f t="shared" si="285"/>
        <v>11</v>
      </c>
      <c r="E1244" s="2">
        <f t="shared" si="286"/>
        <v>28</v>
      </c>
      <c r="F1244" s="2">
        <f t="shared" si="287"/>
        <v>7</v>
      </c>
      <c r="G1244" s="2">
        <f t="shared" si="288"/>
        <v>22</v>
      </c>
      <c r="H1244" s="1" t="s">
        <v>151</v>
      </c>
      <c r="I1244" s="1">
        <v>307</v>
      </c>
      <c r="J1244" s="1">
        <f t="shared" si="289"/>
        <v>0</v>
      </c>
      <c r="K1244" s="1">
        <f t="shared" si="290"/>
        <v>0</v>
      </c>
      <c r="L1244" s="1">
        <f t="shared" si="291"/>
        <v>0</v>
      </c>
      <c r="M1244" s="1">
        <v>0</v>
      </c>
      <c r="N1244" s="1">
        <f t="shared" si="292"/>
        <v>0</v>
      </c>
      <c r="O1244" s="1">
        <f t="shared" si="293"/>
        <v>0</v>
      </c>
      <c r="P1244" s="1">
        <v>0</v>
      </c>
      <c r="Q1244" s="1">
        <f t="shared" si="294"/>
        <v>0</v>
      </c>
      <c r="R1244" s="1">
        <v>0</v>
      </c>
      <c r="S1244" s="2">
        <f t="shared" si="295"/>
        <v>375.26532361007145</v>
      </c>
      <c r="T1244" s="2">
        <f t="shared" si="296"/>
        <v>-68.265323610071448</v>
      </c>
      <c r="U1244" s="2">
        <f t="shared" si="297"/>
        <v>4660.1544075877782</v>
      </c>
      <c r="V1244" s="2">
        <f t="shared" si="298"/>
        <v>68.265323610071448</v>
      </c>
      <c r="W1244" s="2">
        <f t="shared" si="299"/>
        <v>94.112323491655957</v>
      </c>
    </row>
    <row r="1245" spans="1:23" x14ac:dyDescent="0.25">
      <c r="A1245" s="1">
        <v>1243</v>
      </c>
      <c r="B1245" s="5">
        <v>38320</v>
      </c>
      <c r="C1245" s="2">
        <v>2004</v>
      </c>
      <c r="D1245" s="2">
        <f t="shared" si="285"/>
        <v>11</v>
      </c>
      <c r="E1245" s="2">
        <f t="shared" si="286"/>
        <v>29</v>
      </c>
      <c r="F1245" s="2">
        <f t="shared" si="287"/>
        <v>1</v>
      </c>
      <c r="G1245" s="2">
        <f t="shared" si="288"/>
        <v>22</v>
      </c>
      <c r="H1245" s="1" t="s">
        <v>152</v>
      </c>
      <c r="I1245" s="1">
        <v>283</v>
      </c>
      <c r="J1245" s="1">
        <f t="shared" si="289"/>
        <v>0</v>
      </c>
      <c r="K1245" s="1">
        <f t="shared" si="290"/>
        <v>0</v>
      </c>
      <c r="L1245" s="1">
        <f t="shared" si="291"/>
        <v>0</v>
      </c>
      <c r="M1245" s="1">
        <v>0</v>
      </c>
      <c r="N1245" s="1">
        <f t="shared" si="292"/>
        <v>0</v>
      </c>
      <c r="O1245" s="1">
        <f t="shared" si="293"/>
        <v>0</v>
      </c>
      <c r="P1245" s="1">
        <v>0</v>
      </c>
      <c r="Q1245" s="1">
        <f t="shared" si="294"/>
        <v>0</v>
      </c>
      <c r="R1245" s="1">
        <v>0</v>
      </c>
      <c r="S1245" s="2">
        <f t="shared" si="295"/>
        <v>260.41710606326626</v>
      </c>
      <c r="T1245" s="2">
        <f t="shared" si="296"/>
        <v>22.58289393673374</v>
      </c>
      <c r="U1245" s="2">
        <f t="shared" si="297"/>
        <v>509.98709855776553</v>
      </c>
      <c r="V1245" s="2">
        <f t="shared" si="298"/>
        <v>22.58289393673374</v>
      </c>
      <c r="W1245" s="2">
        <f t="shared" si="299"/>
        <v>118.11232349165596</v>
      </c>
    </row>
    <row r="1246" spans="1:23" x14ac:dyDescent="0.25">
      <c r="A1246" s="1">
        <v>1244</v>
      </c>
      <c r="B1246" s="5">
        <v>38321</v>
      </c>
      <c r="C1246" s="2">
        <v>2004</v>
      </c>
      <c r="D1246" s="2">
        <f t="shared" si="285"/>
        <v>11</v>
      </c>
      <c r="E1246" s="2">
        <f t="shared" si="286"/>
        <v>30</v>
      </c>
      <c r="F1246" s="2">
        <f t="shared" si="287"/>
        <v>2</v>
      </c>
      <c r="G1246" s="2">
        <f t="shared" si="288"/>
        <v>22</v>
      </c>
      <c r="H1246" s="1" t="s">
        <v>153</v>
      </c>
      <c r="I1246" s="1">
        <v>272</v>
      </c>
      <c r="J1246" s="1">
        <f t="shared" si="289"/>
        <v>0</v>
      </c>
      <c r="K1246" s="1">
        <f t="shared" si="290"/>
        <v>0</v>
      </c>
      <c r="L1246" s="1">
        <f t="shared" si="291"/>
        <v>0</v>
      </c>
      <c r="M1246" s="1">
        <v>0</v>
      </c>
      <c r="N1246" s="1">
        <f t="shared" si="292"/>
        <v>0</v>
      </c>
      <c r="O1246" s="1">
        <f t="shared" si="293"/>
        <v>0</v>
      </c>
      <c r="P1246" s="1">
        <v>0</v>
      </c>
      <c r="Q1246" s="1">
        <f t="shared" si="294"/>
        <v>0</v>
      </c>
      <c r="R1246" s="1">
        <v>0</v>
      </c>
      <c r="S1246" s="2">
        <f t="shared" si="295"/>
        <v>277.45790420915438</v>
      </c>
      <c r="T1246" s="2">
        <f t="shared" si="296"/>
        <v>-5.4579042091543783</v>
      </c>
      <c r="U1246" s="2">
        <f t="shared" si="297"/>
        <v>29.788718356305079</v>
      </c>
      <c r="V1246" s="2">
        <f t="shared" si="298"/>
        <v>5.4579042091543783</v>
      </c>
      <c r="W1246" s="2">
        <f t="shared" si="299"/>
        <v>129.11232349165596</v>
      </c>
    </row>
    <row r="1247" spans="1:23" x14ac:dyDescent="0.25">
      <c r="A1247" s="1">
        <v>1245</v>
      </c>
      <c r="B1247" s="5">
        <v>38322</v>
      </c>
      <c r="C1247" s="2">
        <v>2004</v>
      </c>
      <c r="D1247" s="2">
        <f t="shared" si="285"/>
        <v>12</v>
      </c>
      <c r="E1247" s="2">
        <f t="shared" si="286"/>
        <v>1</v>
      </c>
      <c r="F1247" s="2">
        <f t="shared" si="287"/>
        <v>3</v>
      </c>
      <c r="G1247" s="2">
        <f t="shared" si="288"/>
        <v>22</v>
      </c>
      <c r="H1247" s="1" t="s">
        <v>154</v>
      </c>
      <c r="I1247" s="1">
        <v>372</v>
      </c>
      <c r="J1247" s="1">
        <f t="shared" si="289"/>
        <v>0</v>
      </c>
      <c r="K1247" s="1">
        <f t="shared" si="290"/>
        <v>0</v>
      </c>
      <c r="L1247" s="1">
        <f t="shared" si="291"/>
        <v>0</v>
      </c>
      <c r="M1247" s="1">
        <v>0</v>
      </c>
      <c r="N1247" s="1">
        <f t="shared" si="292"/>
        <v>0</v>
      </c>
      <c r="O1247" s="1">
        <f t="shared" si="293"/>
        <v>0</v>
      </c>
      <c r="P1247" s="1">
        <v>0</v>
      </c>
      <c r="Q1247" s="1">
        <f t="shared" si="294"/>
        <v>0</v>
      </c>
      <c r="R1247" s="1">
        <v>0</v>
      </c>
      <c r="S1247" s="2">
        <f t="shared" si="295"/>
        <v>305.44808968803233</v>
      </c>
      <c r="T1247" s="2">
        <f t="shared" si="296"/>
        <v>66.551910311967674</v>
      </c>
      <c r="U1247" s="2">
        <f t="shared" si="297"/>
        <v>4429.1567661721892</v>
      </c>
      <c r="V1247" s="2">
        <f t="shared" si="298"/>
        <v>66.551910311967674</v>
      </c>
      <c r="W1247" s="2">
        <f t="shared" si="299"/>
        <v>29.112323491655957</v>
      </c>
    </row>
    <row r="1248" spans="1:23" x14ac:dyDescent="0.25">
      <c r="A1248" s="1">
        <v>1246</v>
      </c>
      <c r="B1248" s="5">
        <v>38323</v>
      </c>
      <c r="C1248" s="2">
        <v>2004</v>
      </c>
      <c r="D1248" s="2">
        <f t="shared" si="285"/>
        <v>12</v>
      </c>
      <c r="E1248" s="2">
        <f t="shared" si="286"/>
        <v>2</v>
      </c>
      <c r="F1248" s="2">
        <f t="shared" si="287"/>
        <v>4</v>
      </c>
      <c r="G1248" s="2">
        <f t="shared" si="288"/>
        <v>23</v>
      </c>
      <c r="H1248" s="1" t="s">
        <v>155</v>
      </c>
      <c r="I1248" s="1">
        <v>236</v>
      </c>
      <c r="J1248" s="1">
        <f t="shared" si="289"/>
        <v>0</v>
      </c>
      <c r="K1248" s="1">
        <f t="shared" si="290"/>
        <v>0</v>
      </c>
      <c r="L1248" s="1">
        <f t="shared" si="291"/>
        <v>0</v>
      </c>
      <c r="M1248" s="1">
        <v>0</v>
      </c>
      <c r="N1248" s="1">
        <f t="shared" si="292"/>
        <v>0</v>
      </c>
      <c r="O1248" s="1">
        <f t="shared" si="293"/>
        <v>0</v>
      </c>
      <c r="P1248" s="1">
        <v>0</v>
      </c>
      <c r="Q1248" s="1">
        <f t="shared" si="294"/>
        <v>0</v>
      </c>
      <c r="R1248" s="1">
        <v>0</v>
      </c>
      <c r="S1248" s="2">
        <f t="shared" si="295"/>
        <v>335.70973314952465</v>
      </c>
      <c r="T1248" s="2">
        <f t="shared" si="296"/>
        <v>-99.709733149524652</v>
      </c>
      <c r="U1248" s="2">
        <f t="shared" si="297"/>
        <v>9942.0308847494161</v>
      </c>
      <c r="V1248" s="2">
        <f t="shared" si="298"/>
        <v>99.709733149524652</v>
      </c>
      <c r="W1248" s="2">
        <f t="shared" si="299"/>
        <v>165.11232349165596</v>
      </c>
    </row>
    <row r="1249" spans="1:23" x14ac:dyDescent="0.25">
      <c r="A1249" s="1">
        <v>1247</v>
      </c>
      <c r="B1249" s="5">
        <v>38324</v>
      </c>
      <c r="C1249" s="2">
        <v>2004</v>
      </c>
      <c r="D1249" s="2">
        <f t="shared" si="285"/>
        <v>12</v>
      </c>
      <c r="E1249" s="2">
        <f t="shared" si="286"/>
        <v>3</v>
      </c>
      <c r="F1249" s="2">
        <f t="shared" si="287"/>
        <v>5</v>
      </c>
      <c r="G1249" s="2">
        <f t="shared" si="288"/>
        <v>23</v>
      </c>
      <c r="H1249" s="1" t="s">
        <v>156</v>
      </c>
      <c r="I1249" s="1">
        <v>539</v>
      </c>
      <c r="J1249" s="1">
        <f t="shared" si="289"/>
        <v>0</v>
      </c>
      <c r="K1249" s="1">
        <f t="shared" si="290"/>
        <v>0</v>
      </c>
      <c r="L1249" s="1">
        <f t="shared" si="291"/>
        <v>0</v>
      </c>
      <c r="M1249" s="1">
        <v>0</v>
      </c>
      <c r="N1249" s="1">
        <f t="shared" si="292"/>
        <v>0</v>
      </c>
      <c r="O1249" s="1">
        <f t="shared" si="293"/>
        <v>0</v>
      </c>
      <c r="P1249" s="1">
        <v>0</v>
      </c>
      <c r="Q1249" s="1">
        <f t="shared" si="294"/>
        <v>0</v>
      </c>
      <c r="R1249" s="1">
        <v>0</v>
      </c>
      <c r="S1249" s="2">
        <f t="shared" si="295"/>
        <v>521.25378273928618</v>
      </c>
      <c r="T1249" s="2">
        <f t="shared" si="296"/>
        <v>17.74621726071382</v>
      </c>
      <c r="U1249" s="2">
        <f t="shared" si="297"/>
        <v>314.92822706445713</v>
      </c>
      <c r="V1249" s="2">
        <f t="shared" si="298"/>
        <v>17.74621726071382</v>
      </c>
      <c r="W1249" s="2">
        <f t="shared" si="299"/>
        <v>137.88767650834404</v>
      </c>
    </row>
    <row r="1250" spans="1:23" x14ac:dyDescent="0.25">
      <c r="A1250" s="1">
        <v>1248</v>
      </c>
      <c r="B1250" s="5">
        <v>38325</v>
      </c>
      <c r="C1250" s="2">
        <v>2004</v>
      </c>
      <c r="D1250" s="2">
        <f t="shared" si="285"/>
        <v>12</v>
      </c>
      <c r="E1250" s="2">
        <f t="shared" si="286"/>
        <v>4</v>
      </c>
      <c r="F1250" s="2">
        <f t="shared" si="287"/>
        <v>6</v>
      </c>
      <c r="G1250" s="2">
        <f t="shared" si="288"/>
        <v>23</v>
      </c>
      <c r="H1250" s="1" t="s">
        <v>157</v>
      </c>
      <c r="I1250" s="1">
        <v>680</v>
      </c>
      <c r="J1250" s="1">
        <f t="shared" si="289"/>
        <v>0</v>
      </c>
      <c r="K1250" s="1">
        <f t="shared" si="290"/>
        <v>0</v>
      </c>
      <c r="L1250" s="1">
        <f t="shared" si="291"/>
        <v>0</v>
      </c>
      <c r="M1250" s="1">
        <v>0</v>
      </c>
      <c r="N1250" s="1">
        <f t="shared" si="292"/>
        <v>0</v>
      </c>
      <c r="O1250" s="1">
        <f t="shared" si="293"/>
        <v>0</v>
      </c>
      <c r="P1250" s="1">
        <v>0</v>
      </c>
      <c r="Q1250" s="1">
        <f t="shared" si="294"/>
        <v>0</v>
      </c>
      <c r="R1250" s="1">
        <v>0</v>
      </c>
      <c r="S1250" s="2">
        <f t="shared" si="295"/>
        <v>572.49633906718282</v>
      </c>
      <c r="T1250" s="2">
        <f t="shared" si="296"/>
        <v>107.50366093281718</v>
      </c>
      <c r="U1250" s="2">
        <f t="shared" si="297"/>
        <v>11557.037113958124</v>
      </c>
      <c r="V1250" s="2">
        <f t="shared" si="298"/>
        <v>107.50366093281718</v>
      </c>
      <c r="W1250" s="2">
        <f t="shared" si="299"/>
        <v>278.88767650834404</v>
      </c>
    </row>
    <row r="1251" spans="1:23" x14ac:dyDescent="0.25">
      <c r="A1251" s="1">
        <v>1249</v>
      </c>
      <c r="B1251" s="5">
        <v>38326</v>
      </c>
      <c r="C1251" s="2">
        <v>2004</v>
      </c>
      <c r="D1251" s="2">
        <f t="shared" si="285"/>
        <v>12</v>
      </c>
      <c r="E1251" s="2">
        <f t="shared" si="286"/>
        <v>5</v>
      </c>
      <c r="F1251" s="2">
        <f t="shared" si="287"/>
        <v>7</v>
      </c>
      <c r="G1251" s="2">
        <f t="shared" si="288"/>
        <v>23</v>
      </c>
      <c r="H1251" s="1" t="s">
        <v>158</v>
      </c>
      <c r="I1251" s="1">
        <v>469</v>
      </c>
      <c r="J1251" s="1">
        <f t="shared" si="289"/>
        <v>0</v>
      </c>
      <c r="K1251" s="1">
        <f t="shared" si="290"/>
        <v>0</v>
      </c>
      <c r="L1251" s="1">
        <f t="shared" si="291"/>
        <v>0</v>
      </c>
      <c r="M1251" s="1">
        <v>0</v>
      </c>
      <c r="N1251" s="1">
        <f t="shared" si="292"/>
        <v>0</v>
      </c>
      <c r="O1251" s="1">
        <f t="shared" si="293"/>
        <v>0</v>
      </c>
      <c r="P1251" s="1">
        <v>0</v>
      </c>
      <c r="Q1251" s="1">
        <f t="shared" si="294"/>
        <v>0</v>
      </c>
      <c r="R1251" s="1">
        <v>0</v>
      </c>
      <c r="S1251" s="2">
        <f t="shared" si="295"/>
        <v>376.83315557910174</v>
      </c>
      <c r="T1251" s="2">
        <f t="shared" si="296"/>
        <v>92.166844420898258</v>
      </c>
      <c r="U1251" s="2">
        <f t="shared" si="297"/>
        <v>8494.7272105060638</v>
      </c>
      <c r="V1251" s="2">
        <f t="shared" si="298"/>
        <v>92.166844420898258</v>
      </c>
      <c r="W1251" s="2">
        <f t="shared" si="299"/>
        <v>67.887676508344043</v>
      </c>
    </row>
    <row r="1252" spans="1:23" x14ac:dyDescent="0.25">
      <c r="A1252" s="1">
        <v>1250</v>
      </c>
      <c r="B1252" s="5">
        <v>38327</v>
      </c>
      <c r="C1252" s="2">
        <v>2004</v>
      </c>
      <c r="D1252" s="2">
        <f t="shared" si="285"/>
        <v>12</v>
      </c>
      <c r="E1252" s="2">
        <f t="shared" si="286"/>
        <v>6</v>
      </c>
      <c r="F1252" s="2">
        <f t="shared" si="287"/>
        <v>1</v>
      </c>
      <c r="G1252" s="2">
        <f t="shared" si="288"/>
        <v>23</v>
      </c>
      <c r="H1252" s="1" t="s">
        <v>159</v>
      </c>
      <c r="I1252" s="1">
        <v>362</v>
      </c>
      <c r="J1252" s="1">
        <f t="shared" si="289"/>
        <v>0</v>
      </c>
      <c r="K1252" s="1">
        <f t="shared" si="290"/>
        <v>0</v>
      </c>
      <c r="L1252" s="1">
        <f t="shared" si="291"/>
        <v>0</v>
      </c>
      <c r="M1252" s="1">
        <v>0</v>
      </c>
      <c r="N1252" s="1">
        <f t="shared" si="292"/>
        <v>0</v>
      </c>
      <c r="O1252" s="1">
        <f t="shared" si="293"/>
        <v>0</v>
      </c>
      <c r="P1252" s="1">
        <v>0</v>
      </c>
      <c r="Q1252" s="1">
        <f t="shared" si="294"/>
        <v>0</v>
      </c>
      <c r="R1252" s="1">
        <v>0</v>
      </c>
      <c r="S1252" s="2">
        <f t="shared" si="295"/>
        <v>261.98493803229655</v>
      </c>
      <c r="T1252" s="2">
        <f t="shared" si="296"/>
        <v>100.01506196770345</v>
      </c>
      <c r="U1252" s="2">
        <f t="shared" si="297"/>
        <v>10003.012620403561</v>
      </c>
      <c r="V1252" s="2">
        <f t="shared" si="298"/>
        <v>100.01506196770345</v>
      </c>
      <c r="W1252" s="2">
        <f t="shared" si="299"/>
        <v>39.112323491655957</v>
      </c>
    </row>
    <row r="1253" spans="1:23" x14ac:dyDescent="0.25">
      <c r="A1253" s="1">
        <v>1251</v>
      </c>
      <c r="B1253" s="5">
        <v>38328</v>
      </c>
      <c r="C1253" s="2">
        <v>2004</v>
      </c>
      <c r="D1253" s="2">
        <f t="shared" si="285"/>
        <v>12</v>
      </c>
      <c r="E1253" s="2">
        <f t="shared" si="286"/>
        <v>7</v>
      </c>
      <c r="F1253" s="2">
        <f t="shared" si="287"/>
        <v>2</v>
      </c>
      <c r="G1253" s="2">
        <f t="shared" si="288"/>
        <v>23</v>
      </c>
      <c r="H1253" s="1" t="s">
        <v>160</v>
      </c>
      <c r="I1253" s="1">
        <v>281</v>
      </c>
      <c r="J1253" s="1">
        <f t="shared" si="289"/>
        <v>0</v>
      </c>
      <c r="K1253" s="1">
        <f t="shared" si="290"/>
        <v>0</v>
      </c>
      <c r="L1253" s="1">
        <f t="shared" si="291"/>
        <v>0</v>
      </c>
      <c r="M1253" s="1">
        <v>0</v>
      </c>
      <c r="N1253" s="1">
        <f t="shared" si="292"/>
        <v>0</v>
      </c>
      <c r="O1253" s="1">
        <f t="shared" si="293"/>
        <v>0</v>
      </c>
      <c r="P1253" s="1">
        <v>0</v>
      </c>
      <c r="Q1253" s="1">
        <f t="shared" si="294"/>
        <v>0</v>
      </c>
      <c r="R1253" s="1">
        <v>0</v>
      </c>
      <c r="S1253" s="2">
        <f t="shared" si="295"/>
        <v>279.02573617818473</v>
      </c>
      <c r="T1253" s="2">
        <f t="shared" si="296"/>
        <v>1.9742638218152706</v>
      </c>
      <c r="U1253" s="2">
        <f t="shared" si="297"/>
        <v>3.8977176381286385</v>
      </c>
      <c r="V1253" s="2">
        <f t="shared" si="298"/>
        <v>1.9742638218152706</v>
      </c>
      <c r="W1253" s="2">
        <f t="shared" si="299"/>
        <v>120.11232349165596</v>
      </c>
    </row>
    <row r="1254" spans="1:23" x14ac:dyDescent="0.25">
      <c r="A1254" s="1">
        <v>1252</v>
      </c>
      <c r="B1254" s="5">
        <v>38329</v>
      </c>
      <c r="C1254" s="2">
        <v>2004</v>
      </c>
      <c r="D1254" s="2">
        <f t="shared" si="285"/>
        <v>12</v>
      </c>
      <c r="E1254" s="2">
        <f t="shared" si="286"/>
        <v>8</v>
      </c>
      <c r="F1254" s="2">
        <f t="shared" si="287"/>
        <v>3</v>
      </c>
      <c r="G1254" s="2">
        <f t="shared" si="288"/>
        <v>23</v>
      </c>
      <c r="H1254" s="1" t="s">
        <v>161</v>
      </c>
      <c r="I1254" s="1">
        <v>331</v>
      </c>
      <c r="J1254" s="1">
        <f t="shared" si="289"/>
        <v>0</v>
      </c>
      <c r="K1254" s="1">
        <f t="shared" si="290"/>
        <v>0</v>
      </c>
      <c r="L1254" s="1">
        <f t="shared" si="291"/>
        <v>0</v>
      </c>
      <c r="M1254" s="1">
        <v>0</v>
      </c>
      <c r="N1254" s="1">
        <f t="shared" si="292"/>
        <v>0</v>
      </c>
      <c r="O1254" s="1">
        <f t="shared" si="293"/>
        <v>0</v>
      </c>
      <c r="P1254" s="1">
        <v>0</v>
      </c>
      <c r="Q1254" s="1">
        <f t="shared" si="294"/>
        <v>0</v>
      </c>
      <c r="R1254" s="1">
        <v>0</v>
      </c>
      <c r="S1254" s="2">
        <f t="shared" si="295"/>
        <v>307.01592165706262</v>
      </c>
      <c r="T1254" s="2">
        <f t="shared" si="296"/>
        <v>23.98407834293738</v>
      </c>
      <c r="U1254" s="2">
        <f t="shared" si="297"/>
        <v>575.23601396015783</v>
      </c>
      <c r="V1254" s="2">
        <f t="shared" si="298"/>
        <v>23.98407834293738</v>
      </c>
      <c r="W1254" s="2">
        <f t="shared" si="299"/>
        <v>70.112323491655957</v>
      </c>
    </row>
    <row r="1255" spans="1:23" x14ac:dyDescent="0.25">
      <c r="A1255" s="1">
        <v>1253</v>
      </c>
      <c r="B1255" s="5">
        <v>38330</v>
      </c>
      <c r="C1255" s="2">
        <v>2004</v>
      </c>
      <c r="D1255" s="2">
        <f t="shared" si="285"/>
        <v>12</v>
      </c>
      <c r="E1255" s="2">
        <f t="shared" si="286"/>
        <v>9</v>
      </c>
      <c r="F1255" s="2">
        <f t="shared" si="287"/>
        <v>4</v>
      </c>
      <c r="G1255" s="2">
        <f t="shared" si="288"/>
        <v>24</v>
      </c>
      <c r="H1255" s="1" t="s">
        <v>162</v>
      </c>
      <c r="I1255" s="1">
        <v>412</v>
      </c>
      <c r="J1255" s="1">
        <f t="shared" si="289"/>
        <v>0</v>
      </c>
      <c r="K1255" s="1">
        <f t="shared" si="290"/>
        <v>0</v>
      </c>
      <c r="L1255" s="1">
        <f t="shared" si="291"/>
        <v>0</v>
      </c>
      <c r="M1255" s="1">
        <v>0</v>
      </c>
      <c r="N1255" s="1">
        <f t="shared" si="292"/>
        <v>0</v>
      </c>
      <c r="O1255" s="1">
        <f t="shared" si="293"/>
        <v>0</v>
      </c>
      <c r="P1255" s="1">
        <v>0</v>
      </c>
      <c r="Q1255" s="1">
        <f t="shared" si="294"/>
        <v>0</v>
      </c>
      <c r="R1255" s="1">
        <v>0</v>
      </c>
      <c r="S1255" s="2">
        <f t="shared" si="295"/>
        <v>377.6800620643989</v>
      </c>
      <c r="T1255" s="2">
        <f t="shared" si="296"/>
        <v>34.319937935601104</v>
      </c>
      <c r="U1255" s="2">
        <f t="shared" si="297"/>
        <v>1177.8581399035118</v>
      </c>
      <c r="V1255" s="2">
        <f t="shared" si="298"/>
        <v>34.319937935601104</v>
      </c>
      <c r="W1255" s="2">
        <f t="shared" si="299"/>
        <v>10.887676508344043</v>
      </c>
    </row>
    <row r="1256" spans="1:23" x14ac:dyDescent="0.25">
      <c r="A1256" s="1">
        <v>1254</v>
      </c>
      <c r="B1256" s="5">
        <v>38331</v>
      </c>
      <c r="C1256" s="2">
        <v>2004</v>
      </c>
      <c r="D1256" s="2">
        <f t="shared" si="285"/>
        <v>12</v>
      </c>
      <c r="E1256" s="2">
        <f t="shared" si="286"/>
        <v>10</v>
      </c>
      <c r="F1256" s="2">
        <f t="shared" si="287"/>
        <v>5</v>
      </c>
      <c r="G1256" s="2">
        <f t="shared" si="288"/>
        <v>24</v>
      </c>
      <c r="H1256" s="1" t="s">
        <v>163</v>
      </c>
      <c r="I1256" s="1">
        <v>662</v>
      </c>
      <c r="J1256" s="1">
        <f t="shared" si="289"/>
        <v>0</v>
      </c>
      <c r="K1256" s="1">
        <f t="shared" si="290"/>
        <v>0</v>
      </c>
      <c r="L1256" s="1">
        <f t="shared" si="291"/>
        <v>0</v>
      </c>
      <c r="M1256" s="1">
        <v>0</v>
      </c>
      <c r="N1256" s="1">
        <f t="shared" si="292"/>
        <v>0</v>
      </c>
      <c r="O1256" s="1">
        <f t="shared" si="293"/>
        <v>0</v>
      </c>
      <c r="P1256" s="1">
        <v>0</v>
      </c>
      <c r="Q1256" s="1">
        <f t="shared" si="294"/>
        <v>0</v>
      </c>
      <c r="R1256" s="1">
        <v>0</v>
      </c>
      <c r="S1256" s="2">
        <f t="shared" si="295"/>
        <v>563.22411165416042</v>
      </c>
      <c r="T1256" s="2">
        <f t="shared" si="296"/>
        <v>98.775888345839576</v>
      </c>
      <c r="U1256" s="2">
        <f t="shared" si="297"/>
        <v>9756.6761185097657</v>
      </c>
      <c r="V1256" s="2">
        <f t="shared" si="298"/>
        <v>98.775888345839576</v>
      </c>
      <c r="W1256" s="2">
        <f t="shared" si="299"/>
        <v>260.88767650834404</v>
      </c>
    </row>
    <row r="1257" spans="1:23" x14ac:dyDescent="0.25">
      <c r="A1257" s="1">
        <v>1255</v>
      </c>
      <c r="B1257" s="5">
        <v>38332</v>
      </c>
      <c r="C1257" s="2">
        <v>2004</v>
      </c>
      <c r="D1257" s="2">
        <f t="shared" si="285"/>
        <v>12</v>
      </c>
      <c r="E1257" s="2">
        <f t="shared" si="286"/>
        <v>11</v>
      </c>
      <c r="F1257" s="2">
        <f t="shared" si="287"/>
        <v>6</v>
      </c>
      <c r="G1257" s="2">
        <f t="shared" si="288"/>
        <v>24</v>
      </c>
      <c r="H1257" s="1" t="s">
        <v>164</v>
      </c>
      <c r="I1257" s="1">
        <v>1001</v>
      </c>
      <c r="J1257" s="1">
        <f t="shared" si="289"/>
        <v>0</v>
      </c>
      <c r="K1257" s="1">
        <f t="shared" si="290"/>
        <v>0</v>
      </c>
      <c r="L1257" s="1">
        <f t="shared" si="291"/>
        <v>0</v>
      </c>
      <c r="M1257" s="1">
        <v>0</v>
      </c>
      <c r="N1257" s="1">
        <f t="shared" si="292"/>
        <v>0</v>
      </c>
      <c r="O1257" s="1">
        <f t="shared" si="293"/>
        <v>0</v>
      </c>
      <c r="P1257" s="1">
        <v>0</v>
      </c>
      <c r="Q1257" s="1">
        <f t="shared" si="294"/>
        <v>0</v>
      </c>
      <c r="R1257" s="1">
        <v>0</v>
      </c>
      <c r="S1257" s="2">
        <f t="shared" si="295"/>
        <v>614.46666798205706</v>
      </c>
      <c r="T1257" s="2">
        <f t="shared" si="296"/>
        <v>386.53333201794294</v>
      </c>
      <c r="U1257" s="2">
        <f t="shared" si="297"/>
        <v>149408.01676089331</v>
      </c>
      <c r="V1257" s="2">
        <f t="shared" si="298"/>
        <v>386.53333201794294</v>
      </c>
      <c r="W1257" s="2">
        <f t="shared" si="299"/>
        <v>599.88767650834404</v>
      </c>
    </row>
    <row r="1258" spans="1:23" x14ac:dyDescent="0.25">
      <c r="A1258" s="1">
        <v>1256</v>
      </c>
      <c r="B1258" s="5">
        <v>38333</v>
      </c>
      <c r="C1258" s="2">
        <v>2004</v>
      </c>
      <c r="D1258" s="2">
        <f t="shared" si="285"/>
        <v>12</v>
      </c>
      <c r="E1258" s="2">
        <f t="shared" si="286"/>
        <v>12</v>
      </c>
      <c r="F1258" s="2">
        <f t="shared" si="287"/>
        <v>7</v>
      </c>
      <c r="G1258" s="2">
        <f t="shared" si="288"/>
        <v>24</v>
      </c>
      <c r="H1258" s="1" t="s">
        <v>165</v>
      </c>
      <c r="I1258" s="1">
        <v>484</v>
      </c>
      <c r="J1258" s="1">
        <f t="shared" si="289"/>
        <v>0</v>
      </c>
      <c r="K1258" s="1">
        <f t="shared" si="290"/>
        <v>0</v>
      </c>
      <c r="L1258" s="1">
        <f t="shared" si="291"/>
        <v>0</v>
      </c>
      <c r="M1258" s="1">
        <v>0</v>
      </c>
      <c r="N1258" s="1">
        <f t="shared" si="292"/>
        <v>0</v>
      </c>
      <c r="O1258" s="1">
        <f t="shared" si="293"/>
        <v>0</v>
      </c>
      <c r="P1258" s="1">
        <v>0</v>
      </c>
      <c r="Q1258" s="1">
        <f t="shared" si="294"/>
        <v>0</v>
      </c>
      <c r="R1258" s="1">
        <v>0</v>
      </c>
      <c r="S1258" s="2">
        <f t="shared" si="295"/>
        <v>418.80348449397593</v>
      </c>
      <c r="T1258" s="2">
        <f t="shared" si="296"/>
        <v>65.19651550602407</v>
      </c>
      <c r="U1258" s="2">
        <f t="shared" si="297"/>
        <v>4250.5856341272374</v>
      </c>
      <c r="V1258" s="2">
        <f t="shared" si="298"/>
        <v>65.19651550602407</v>
      </c>
      <c r="W1258" s="2">
        <f t="shared" si="299"/>
        <v>82.887676508344043</v>
      </c>
    </row>
    <row r="1259" spans="1:23" x14ac:dyDescent="0.25">
      <c r="A1259" s="1">
        <v>1257</v>
      </c>
      <c r="B1259" s="5">
        <v>38334</v>
      </c>
      <c r="C1259" s="2">
        <v>2004</v>
      </c>
      <c r="D1259" s="2">
        <f t="shared" si="285"/>
        <v>12</v>
      </c>
      <c r="E1259" s="2">
        <f t="shared" si="286"/>
        <v>13</v>
      </c>
      <c r="F1259" s="2">
        <f t="shared" si="287"/>
        <v>1</v>
      </c>
      <c r="G1259" s="2">
        <f t="shared" si="288"/>
        <v>24</v>
      </c>
      <c r="H1259" s="1" t="s">
        <v>166</v>
      </c>
      <c r="I1259" s="1">
        <v>282</v>
      </c>
      <c r="J1259" s="1">
        <f t="shared" si="289"/>
        <v>0</v>
      </c>
      <c r="K1259" s="1">
        <f t="shared" si="290"/>
        <v>0</v>
      </c>
      <c r="L1259" s="1">
        <f t="shared" si="291"/>
        <v>0</v>
      </c>
      <c r="M1259" s="1">
        <v>0</v>
      </c>
      <c r="N1259" s="1">
        <f t="shared" si="292"/>
        <v>0</v>
      </c>
      <c r="O1259" s="1">
        <f t="shared" si="293"/>
        <v>0</v>
      </c>
      <c r="P1259" s="1">
        <v>0</v>
      </c>
      <c r="Q1259" s="1">
        <f t="shared" si="294"/>
        <v>0</v>
      </c>
      <c r="R1259" s="1">
        <v>0</v>
      </c>
      <c r="S1259" s="2">
        <f t="shared" si="295"/>
        <v>303.95526694717074</v>
      </c>
      <c r="T1259" s="2">
        <f t="shared" si="296"/>
        <v>-21.955266947170742</v>
      </c>
      <c r="U1259" s="2">
        <f t="shared" si="297"/>
        <v>482.03374672152808</v>
      </c>
      <c r="V1259" s="2">
        <f t="shared" si="298"/>
        <v>21.955266947170742</v>
      </c>
      <c r="W1259" s="2">
        <f t="shared" si="299"/>
        <v>119.11232349165596</v>
      </c>
    </row>
    <row r="1260" spans="1:23" x14ac:dyDescent="0.25">
      <c r="A1260" s="1">
        <v>1258</v>
      </c>
      <c r="B1260" s="5">
        <v>38335</v>
      </c>
      <c r="C1260" s="2">
        <v>2004</v>
      </c>
      <c r="D1260" s="2">
        <f t="shared" si="285"/>
        <v>12</v>
      </c>
      <c r="E1260" s="2">
        <f t="shared" si="286"/>
        <v>14</v>
      </c>
      <c r="F1260" s="2">
        <f t="shared" si="287"/>
        <v>2</v>
      </c>
      <c r="G1260" s="2">
        <f t="shared" si="288"/>
        <v>24</v>
      </c>
      <c r="H1260" s="1" t="s">
        <v>167</v>
      </c>
      <c r="I1260" s="1">
        <v>304</v>
      </c>
      <c r="J1260" s="1">
        <f t="shared" si="289"/>
        <v>0</v>
      </c>
      <c r="K1260" s="1">
        <f t="shared" si="290"/>
        <v>0</v>
      </c>
      <c r="L1260" s="1">
        <f t="shared" si="291"/>
        <v>0</v>
      </c>
      <c r="M1260" s="1">
        <v>0</v>
      </c>
      <c r="N1260" s="1">
        <f t="shared" si="292"/>
        <v>0</v>
      </c>
      <c r="O1260" s="1">
        <f t="shared" si="293"/>
        <v>0</v>
      </c>
      <c r="P1260" s="1">
        <v>0</v>
      </c>
      <c r="Q1260" s="1">
        <f t="shared" si="294"/>
        <v>0</v>
      </c>
      <c r="R1260" s="1">
        <v>0</v>
      </c>
      <c r="S1260" s="2">
        <f t="shared" si="295"/>
        <v>320.99606509305892</v>
      </c>
      <c r="T1260" s="2">
        <f t="shared" si="296"/>
        <v>-16.996065093058917</v>
      </c>
      <c r="U1260" s="2">
        <f t="shared" si="297"/>
        <v>288.8662286474958</v>
      </c>
      <c r="V1260" s="2">
        <f t="shared" si="298"/>
        <v>16.996065093058917</v>
      </c>
      <c r="W1260" s="2">
        <f t="shared" si="299"/>
        <v>97.112323491655957</v>
      </c>
    </row>
    <row r="1261" spans="1:23" x14ac:dyDescent="0.25">
      <c r="A1261" s="1">
        <v>1259</v>
      </c>
      <c r="B1261" s="5">
        <v>38336</v>
      </c>
      <c r="C1261" s="2">
        <v>2004</v>
      </c>
      <c r="D1261" s="2">
        <f t="shared" si="285"/>
        <v>12</v>
      </c>
      <c r="E1261" s="2">
        <f t="shared" si="286"/>
        <v>15</v>
      </c>
      <c r="F1261" s="2">
        <f t="shared" si="287"/>
        <v>3</v>
      </c>
      <c r="G1261" s="2">
        <f t="shared" si="288"/>
        <v>24</v>
      </c>
      <c r="H1261" s="1" t="s">
        <v>168</v>
      </c>
      <c r="I1261" s="1">
        <v>389</v>
      </c>
      <c r="J1261" s="1">
        <f t="shared" si="289"/>
        <v>0</v>
      </c>
      <c r="K1261" s="1">
        <f t="shared" si="290"/>
        <v>0</v>
      </c>
      <c r="L1261" s="1">
        <f t="shared" si="291"/>
        <v>0</v>
      </c>
      <c r="M1261" s="1">
        <v>0</v>
      </c>
      <c r="N1261" s="1">
        <f t="shared" si="292"/>
        <v>0</v>
      </c>
      <c r="O1261" s="1">
        <f t="shared" si="293"/>
        <v>0</v>
      </c>
      <c r="P1261" s="1">
        <v>0</v>
      </c>
      <c r="Q1261" s="1">
        <f t="shared" si="294"/>
        <v>0</v>
      </c>
      <c r="R1261" s="1">
        <v>0</v>
      </c>
      <c r="S1261" s="2">
        <f t="shared" si="295"/>
        <v>348.98625057193681</v>
      </c>
      <c r="T1261" s="2">
        <f t="shared" si="296"/>
        <v>40.013749428063193</v>
      </c>
      <c r="U1261" s="2">
        <f t="shared" si="297"/>
        <v>1601.1001432918274</v>
      </c>
      <c r="V1261" s="2">
        <f t="shared" si="298"/>
        <v>40.013749428063193</v>
      </c>
      <c r="W1261" s="2">
        <f t="shared" si="299"/>
        <v>12.112323491655957</v>
      </c>
    </row>
    <row r="1262" spans="1:23" x14ac:dyDescent="0.25">
      <c r="A1262" s="1">
        <v>1260</v>
      </c>
      <c r="B1262" s="5">
        <v>38337</v>
      </c>
      <c r="C1262" s="2">
        <v>2004</v>
      </c>
      <c r="D1262" s="2">
        <f t="shared" si="285"/>
        <v>12</v>
      </c>
      <c r="E1262" s="2">
        <f t="shared" si="286"/>
        <v>16</v>
      </c>
      <c r="F1262" s="2">
        <f t="shared" si="287"/>
        <v>4</v>
      </c>
      <c r="G1262" s="2">
        <f t="shared" si="288"/>
        <v>25</v>
      </c>
      <c r="H1262" s="1" t="s">
        <v>169</v>
      </c>
      <c r="I1262" s="1">
        <v>392</v>
      </c>
      <c r="J1262" s="1">
        <f t="shared" si="289"/>
        <v>0</v>
      </c>
      <c r="K1262" s="1">
        <f t="shared" si="290"/>
        <v>0</v>
      </c>
      <c r="L1262" s="1">
        <f t="shared" si="291"/>
        <v>0</v>
      </c>
      <c r="M1262" s="1">
        <v>0</v>
      </c>
      <c r="N1262" s="1">
        <f t="shared" si="292"/>
        <v>0</v>
      </c>
      <c r="O1262" s="1">
        <f t="shared" si="293"/>
        <v>0</v>
      </c>
      <c r="P1262" s="1">
        <v>0</v>
      </c>
      <c r="Q1262" s="1">
        <f t="shared" si="294"/>
        <v>0</v>
      </c>
      <c r="R1262" s="1">
        <v>0</v>
      </c>
      <c r="S1262" s="2">
        <f t="shared" si="295"/>
        <v>383.10863769745657</v>
      </c>
      <c r="T1262" s="2">
        <f t="shared" si="296"/>
        <v>8.8913623025434276</v>
      </c>
      <c r="U1262" s="2">
        <f t="shared" si="297"/>
        <v>79.056323595090362</v>
      </c>
      <c r="V1262" s="2">
        <f t="shared" si="298"/>
        <v>8.8913623025434276</v>
      </c>
      <c r="W1262" s="2">
        <f t="shared" si="299"/>
        <v>9.1123234916559568</v>
      </c>
    </row>
    <row r="1263" spans="1:23" x14ac:dyDescent="0.25">
      <c r="A1263" s="1">
        <v>1261</v>
      </c>
      <c r="B1263" s="5">
        <v>38338</v>
      </c>
      <c r="C1263" s="2">
        <v>2004</v>
      </c>
      <c r="D1263" s="2">
        <f t="shared" si="285"/>
        <v>12</v>
      </c>
      <c r="E1263" s="2">
        <f t="shared" si="286"/>
        <v>17</v>
      </c>
      <c r="F1263" s="2">
        <f t="shared" si="287"/>
        <v>5</v>
      </c>
      <c r="G1263" s="2">
        <f t="shared" si="288"/>
        <v>25</v>
      </c>
      <c r="H1263" s="1" t="s">
        <v>170</v>
      </c>
      <c r="I1263" s="1">
        <v>534</v>
      </c>
      <c r="J1263" s="1">
        <f t="shared" si="289"/>
        <v>0</v>
      </c>
      <c r="K1263" s="1">
        <f t="shared" si="290"/>
        <v>0</v>
      </c>
      <c r="L1263" s="1">
        <f t="shared" si="291"/>
        <v>0</v>
      </c>
      <c r="M1263" s="1">
        <v>0</v>
      </c>
      <c r="N1263" s="1">
        <f t="shared" si="292"/>
        <v>0</v>
      </c>
      <c r="O1263" s="1">
        <f t="shared" si="293"/>
        <v>0</v>
      </c>
      <c r="P1263" s="1">
        <v>0</v>
      </c>
      <c r="Q1263" s="1">
        <f t="shared" si="294"/>
        <v>0</v>
      </c>
      <c r="R1263" s="1">
        <v>0</v>
      </c>
      <c r="S1263" s="2">
        <f t="shared" si="295"/>
        <v>568.6526872872181</v>
      </c>
      <c r="T1263" s="2">
        <f t="shared" si="296"/>
        <v>-34.6526872872181</v>
      </c>
      <c r="U1263" s="2">
        <f t="shared" si="297"/>
        <v>1200.808736225727</v>
      </c>
      <c r="V1263" s="2">
        <f t="shared" si="298"/>
        <v>34.6526872872181</v>
      </c>
      <c r="W1263" s="2">
        <f t="shared" si="299"/>
        <v>132.88767650834404</v>
      </c>
    </row>
    <row r="1264" spans="1:23" x14ac:dyDescent="0.25">
      <c r="A1264" s="1">
        <v>1262</v>
      </c>
      <c r="B1264" s="5">
        <v>38339</v>
      </c>
      <c r="C1264" s="2">
        <v>2004</v>
      </c>
      <c r="D1264" s="2">
        <f t="shared" si="285"/>
        <v>12</v>
      </c>
      <c r="E1264" s="2">
        <f t="shared" si="286"/>
        <v>18</v>
      </c>
      <c r="F1264" s="2">
        <f t="shared" si="287"/>
        <v>6</v>
      </c>
      <c r="G1264" s="2">
        <f t="shared" si="288"/>
        <v>25</v>
      </c>
      <c r="H1264" s="1" t="s">
        <v>171</v>
      </c>
      <c r="I1264" s="1">
        <v>576</v>
      </c>
      <c r="J1264" s="1">
        <f t="shared" si="289"/>
        <v>0</v>
      </c>
      <c r="K1264" s="1">
        <f t="shared" si="290"/>
        <v>0</v>
      </c>
      <c r="L1264" s="1">
        <f t="shared" si="291"/>
        <v>0</v>
      </c>
      <c r="M1264" s="1">
        <v>0</v>
      </c>
      <c r="N1264" s="1">
        <f t="shared" si="292"/>
        <v>0</v>
      </c>
      <c r="O1264" s="1">
        <f t="shared" si="293"/>
        <v>0</v>
      </c>
      <c r="P1264" s="1">
        <v>0</v>
      </c>
      <c r="Q1264" s="1">
        <f t="shared" si="294"/>
        <v>0</v>
      </c>
      <c r="R1264" s="1">
        <v>0</v>
      </c>
      <c r="S1264" s="2">
        <f t="shared" si="295"/>
        <v>619.89524361511485</v>
      </c>
      <c r="T1264" s="2">
        <f t="shared" si="296"/>
        <v>-43.89524361511485</v>
      </c>
      <c r="U1264" s="2">
        <f t="shared" si="297"/>
        <v>1926.792412030281</v>
      </c>
      <c r="V1264" s="2">
        <f t="shared" si="298"/>
        <v>43.89524361511485</v>
      </c>
      <c r="W1264" s="2">
        <f t="shared" si="299"/>
        <v>174.88767650834404</v>
      </c>
    </row>
    <row r="1265" spans="1:23" x14ac:dyDescent="0.25">
      <c r="A1265" s="1">
        <v>1263</v>
      </c>
      <c r="B1265" s="5">
        <v>38340</v>
      </c>
      <c r="C1265" s="2">
        <v>2004</v>
      </c>
      <c r="D1265" s="2">
        <f t="shared" si="285"/>
        <v>12</v>
      </c>
      <c r="E1265" s="2">
        <f t="shared" si="286"/>
        <v>19</v>
      </c>
      <c r="F1265" s="2">
        <f t="shared" si="287"/>
        <v>7</v>
      </c>
      <c r="G1265" s="2">
        <f t="shared" si="288"/>
        <v>25</v>
      </c>
      <c r="H1265" s="1" t="s">
        <v>172</v>
      </c>
      <c r="I1265" s="1">
        <v>456</v>
      </c>
      <c r="J1265" s="1">
        <f t="shared" si="289"/>
        <v>0</v>
      </c>
      <c r="K1265" s="1">
        <f t="shared" si="290"/>
        <v>0</v>
      </c>
      <c r="L1265" s="1">
        <f t="shared" si="291"/>
        <v>0</v>
      </c>
      <c r="M1265" s="1">
        <v>0</v>
      </c>
      <c r="N1265" s="1">
        <f t="shared" si="292"/>
        <v>0</v>
      </c>
      <c r="O1265" s="1">
        <f t="shared" si="293"/>
        <v>0</v>
      </c>
      <c r="P1265" s="1">
        <v>0</v>
      </c>
      <c r="Q1265" s="1">
        <f t="shared" si="294"/>
        <v>0</v>
      </c>
      <c r="R1265" s="1">
        <v>0</v>
      </c>
      <c r="S1265" s="2">
        <f t="shared" si="295"/>
        <v>424.23206012703366</v>
      </c>
      <c r="T1265" s="2">
        <f t="shared" si="296"/>
        <v>31.767939872966338</v>
      </c>
      <c r="U1265" s="2">
        <f t="shared" si="297"/>
        <v>1009.2020037724045</v>
      </c>
      <c r="V1265" s="2">
        <f t="shared" si="298"/>
        <v>31.767939872966338</v>
      </c>
      <c r="W1265" s="2">
        <f t="shared" si="299"/>
        <v>54.887676508344043</v>
      </c>
    </row>
    <row r="1266" spans="1:23" x14ac:dyDescent="0.25">
      <c r="A1266" s="1">
        <v>1264</v>
      </c>
      <c r="B1266" s="5">
        <v>38341</v>
      </c>
      <c r="C1266" s="2">
        <v>2004</v>
      </c>
      <c r="D1266" s="2">
        <f t="shared" si="285"/>
        <v>12</v>
      </c>
      <c r="E1266" s="2">
        <f t="shared" si="286"/>
        <v>20</v>
      </c>
      <c r="F1266" s="2">
        <f t="shared" si="287"/>
        <v>1</v>
      </c>
      <c r="G1266" s="2">
        <f t="shared" si="288"/>
        <v>25</v>
      </c>
      <c r="H1266" s="1" t="s">
        <v>173</v>
      </c>
      <c r="I1266" s="1">
        <v>424</v>
      </c>
      <c r="J1266" s="1">
        <f t="shared" si="289"/>
        <v>0</v>
      </c>
      <c r="K1266" s="1">
        <f t="shared" si="290"/>
        <v>0</v>
      </c>
      <c r="L1266" s="1">
        <f t="shared" si="291"/>
        <v>0</v>
      </c>
      <c r="M1266" s="1">
        <v>0</v>
      </c>
      <c r="N1266" s="1">
        <f t="shared" si="292"/>
        <v>0</v>
      </c>
      <c r="O1266" s="1">
        <f t="shared" si="293"/>
        <v>0</v>
      </c>
      <c r="P1266" s="1">
        <v>0</v>
      </c>
      <c r="Q1266" s="1">
        <f t="shared" si="294"/>
        <v>0</v>
      </c>
      <c r="R1266" s="1">
        <v>0</v>
      </c>
      <c r="S1266" s="2">
        <f t="shared" si="295"/>
        <v>309.38384258022847</v>
      </c>
      <c r="T1266" s="2">
        <f t="shared" si="296"/>
        <v>114.61615741977153</v>
      </c>
      <c r="U1266" s="2">
        <f t="shared" si="297"/>
        <v>13136.863541673847</v>
      </c>
      <c r="V1266" s="2">
        <f t="shared" si="298"/>
        <v>114.61615741977153</v>
      </c>
      <c r="W1266" s="2">
        <f t="shared" si="299"/>
        <v>22.887676508344043</v>
      </c>
    </row>
    <row r="1267" spans="1:23" x14ac:dyDescent="0.25">
      <c r="A1267" s="1">
        <v>1265</v>
      </c>
      <c r="B1267" s="5">
        <v>38342</v>
      </c>
      <c r="C1267" s="2">
        <v>2004</v>
      </c>
      <c r="D1267" s="2">
        <f t="shared" si="285"/>
        <v>12</v>
      </c>
      <c r="E1267" s="2">
        <f t="shared" si="286"/>
        <v>21</v>
      </c>
      <c r="F1267" s="2">
        <f t="shared" si="287"/>
        <v>2</v>
      </c>
      <c r="G1267" s="2">
        <f t="shared" si="288"/>
        <v>25</v>
      </c>
      <c r="H1267" s="1" t="s">
        <v>174</v>
      </c>
      <c r="I1267" s="1">
        <v>370</v>
      </c>
      <c r="J1267" s="1">
        <f t="shared" si="289"/>
        <v>0</v>
      </c>
      <c r="K1267" s="1">
        <f t="shared" si="290"/>
        <v>0</v>
      </c>
      <c r="L1267" s="1">
        <f t="shared" si="291"/>
        <v>0</v>
      </c>
      <c r="M1267" s="1">
        <v>0</v>
      </c>
      <c r="N1267" s="1">
        <f t="shared" si="292"/>
        <v>0</v>
      </c>
      <c r="O1267" s="1">
        <f t="shared" si="293"/>
        <v>0</v>
      </c>
      <c r="P1267" s="1">
        <v>0</v>
      </c>
      <c r="Q1267" s="1">
        <f t="shared" si="294"/>
        <v>0</v>
      </c>
      <c r="R1267" s="1">
        <v>0</v>
      </c>
      <c r="S1267" s="2">
        <f t="shared" si="295"/>
        <v>326.42464072611659</v>
      </c>
      <c r="T1267" s="2">
        <f t="shared" si="296"/>
        <v>43.575359273883407</v>
      </c>
      <c r="U1267" s="2">
        <f t="shared" si="297"/>
        <v>1898.8119358480167</v>
      </c>
      <c r="V1267" s="2">
        <f t="shared" si="298"/>
        <v>43.575359273883407</v>
      </c>
      <c r="W1267" s="2">
        <f t="shared" si="299"/>
        <v>31.112323491655957</v>
      </c>
    </row>
    <row r="1268" spans="1:23" x14ac:dyDescent="0.25">
      <c r="A1268" s="1">
        <v>1266</v>
      </c>
      <c r="B1268" s="5">
        <v>38343</v>
      </c>
      <c r="C1268" s="2">
        <v>2004</v>
      </c>
      <c r="D1268" s="2">
        <f t="shared" si="285"/>
        <v>12</v>
      </c>
      <c r="E1268" s="2">
        <f t="shared" si="286"/>
        <v>22</v>
      </c>
      <c r="F1268" s="2">
        <f t="shared" si="287"/>
        <v>3</v>
      </c>
      <c r="G1268" s="2">
        <f t="shared" si="288"/>
        <v>25</v>
      </c>
      <c r="H1268" s="1" t="s">
        <v>175</v>
      </c>
      <c r="I1268" s="1">
        <v>361</v>
      </c>
      <c r="J1268" s="1">
        <f t="shared" si="289"/>
        <v>0</v>
      </c>
      <c r="K1268" s="1">
        <f t="shared" si="290"/>
        <v>0</v>
      </c>
      <c r="L1268" s="1">
        <f t="shared" si="291"/>
        <v>0</v>
      </c>
      <c r="M1268" s="1">
        <v>0</v>
      </c>
      <c r="N1268" s="1">
        <f t="shared" si="292"/>
        <v>0</v>
      </c>
      <c r="O1268" s="1">
        <f t="shared" si="293"/>
        <v>0</v>
      </c>
      <c r="P1268" s="1">
        <v>0</v>
      </c>
      <c r="Q1268" s="1">
        <f t="shared" si="294"/>
        <v>0</v>
      </c>
      <c r="R1268" s="1">
        <v>0</v>
      </c>
      <c r="S1268" s="2">
        <f t="shared" si="295"/>
        <v>354.4148262049946</v>
      </c>
      <c r="T1268" s="2">
        <f t="shared" si="296"/>
        <v>6.585173795005403</v>
      </c>
      <c r="U1268" s="2">
        <f t="shared" si="297"/>
        <v>43.364513910425863</v>
      </c>
      <c r="V1268" s="2">
        <f t="shared" si="298"/>
        <v>6.585173795005403</v>
      </c>
      <c r="W1268" s="2">
        <f t="shared" si="299"/>
        <v>40.112323491655957</v>
      </c>
    </row>
    <row r="1269" spans="1:23" x14ac:dyDescent="0.25">
      <c r="A1269" s="1">
        <v>1267</v>
      </c>
      <c r="B1269" s="5">
        <v>38344</v>
      </c>
      <c r="C1269" s="2">
        <v>2004</v>
      </c>
      <c r="D1269" s="2">
        <f t="shared" si="285"/>
        <v>12</v>
      </c>
      <c r="E1269" s="2">
        <f t="shared" si="286"/>
        <v>23</v>
      </c>
      <c r="F1269" s="2">
        <f t="shared" si="287"/>
        <v>4</v>
      </c>
      <c r="G1269" s="2">
        <f t="shared" si="288"/>
        <v>26</v>
      </c>
      <c r="H1269" s="1" t="s">
        <v>176</v>
      </c>
      <c r="I1269" s="1">
        <v>529</v>
      </c>
      <c r="J1269" s="1">
        <f t="shared" si="289"/>
        <v>0</v>
      </c>
      <c r="K1269" s="1">
        <f t="shared" si="290"/>
        <v>0</v>
      </c>
      <c r="L1269" s="1">
        <f t="shared" si="291"/>
        <v>0</v>
      </c>
      <c r="M1269" s="1">
        <v>0</v>
      </c>
      <c r="N1269" s="1">
        <f t="shared" si="292"/>
        <v>0</v>
      </c>
      <c r="O1269" s="1">
        <f t="shared" si="293"/>
        <v>0</v>
      </c>
      <c r="P1269" s="1">
        <v>0</v>
      </c>
      <c r="Q1269" s="1">
        <f t="shared" si="294"/>
        <v>0</v>
      </c>
      <c r="R1269" s="1">
        <v>0</v>
      </c>
      <c r="S1269" s="2">
        <f t="shared" si="295"/>
        <v>463.72799837029601</v>
      </c>
      <c r="T1269" s="2">
        <f t="shared" si="296"/>
        <v>65.272001629703993</v>
      </c>
      <c r="U1269" s="2">
        <f t="shared" si="297"/>
        <v>4260.4341967480805</v>
      </c>
      <c r="V1269" s="2">
        <f t="shared" si="298"/>
        <v>65.272001629703993</v>
      </c>
      <c r="W1269" s="2">
        <f t="shared" si="299"/>
        <v>127.88767650834404</v>
      </c>
    </row>
    <row r="1270" spans="1:23" x14ac:dyDescent="0.25">
      <c r="A1270" s="1">
        <v>1268</v>
      </c>
      <c r="B1270" s="5">
        <v>38345</v>
      </c>
      <c r="C1270" s="2">
        <v>2004</v>
      </c>
      <c r="D1270" s="2">
        <f t="shared" si="285"/>
        <v>12</v>
      </c>
      <c r="E1270" s="2">
        <f t="shared" si="286"/>
        <v>24</v>
      </c>
      <c r="F1270" s="2">
        <f t="shared" si="287"/>
        <v>5</v>
      </c>
      <c r="G1270" s="2">
        <f t="shared" si="288"/>
        <v>26</v>
      </c>
      <c r="H1270" s="1" t="s">
        <v>177</v>
      </c>
      <c r="I1270" s="1">
        <v>600</v>
      </c>
      <c r="J1270" s="1">
        <f t="shared" si="289"/>
        <v>0</v>
      </c>
      <c r="K1270" s="1">
        <f t="shared" si="290"/>
        <v>0</v>
      </c>
      <c r="L1270" s="1">
        <f t="shared" si="291"/>
        <v>0</v>
      </c>
      <c r="M1270" s="1">
        <v>0</v>
      </c>
      <c r="N1270" s="1">
        <f t="shared" si="292"/>
        <v>0</v>
      </c>
      <c r="O1270" s="1">
        <f t="shared" si="293"/>
        <v>0</v>
      </c>
      <c r="P1270" s="1">
        <v>0</v>
      </c>
      <c r="Q1270" s="1">
        <f t="shared" si="294"/>
        <v>1</v>
      </c>
      <c r="R1270" s="1">
        <v>0</v>
      </c>
      <c r="S1270" s="2">
        <f t="shared" si="295"/>
        <v>649.27204796005753</v>
      </c>
      <c r="T1270" s="2">
        <f t="shared" si="296"/>
        <v>-49.272047960057535</v>
      </c>
      <c r="U1270" s="2">
        <f t="shared" si="297"/>
        <v>2427.7347101782098</v>
      </c>
      <c r="V1270" s="2">
        <f t="shared" si="298"/>
        <v>49.272047960057535</v>
      </c>
      <c r="W1270" s="2">
        <f t="shared" si="299"/>
        <v>198.88767650834404</v>
      </c>
    </row>
    <row r="1271" spans="1:23" x14ac:dyDescent="0.25">
      <c r="A1271" s="1">
        <v>1269</v>
      </c>
      <c r="B1271" s="5">
        <v>38347</v>
      </c>
      <c r="C1271" s="2">
        <v>2004</v>
      </c>
      <c r="D1271" s="2">
        <f t="shared" si="285"/>
        <v>12</v>
      </c>
      <c r="E1271" s="2">
        <f t="shared" si="286"/>
        <v>26</v>
      </c>
      <c r="F1271" s="2">
        <f t="shared" si="287"/>
        <v>7</v>
      </c>
      <c r="G1271" s="2">
        <f t="shared" si="288"/>
        <v>26</v>
      </c>
      <c r="H1271" s="1" t="s">
        <v>179</v>
      </c>
      <c r="I1271" s="1">
        <v>390</v>
      </c>
      <c r="J1271" s="1">
        <f t="shared" si="289"/>
        <v>0</v>
      </c>
      <c r="K1271" s="1">
        <f t="shared" si="290"/>
        <v>0</v>
      </c>
      <c r="L1271" s="1">
        <f t="shared" si="291"/>
        <v>0</v>
      </c>
      <c r="M1271" s="1">
        <v>0</v>
      </c>
      <c r="N1271" s="1">
        <f t="shared" si="292"/>
        <v>0</v>
      </c>
      <c r="O1271" s="1">
        <f t="shared" si="293"/>
        <v>0</v>
      </c>
      <c r="P1271" s="1">
        <v>0</v>
      </c>
      <c r="Q1271" s="1">
        <f t="shared" si="294"/>
        <v>0</v>
      </c>
      <c r="R1271" s="1">
        <v>0</v>
      </c>
      <c r="S1271" s="2">
        <f t="shared" si="295"/>
        <v>504.89088554437524</v>
      </c>
      <c r="T1271" s="2">
        <f t="shared" si="296"/>
        <v>-114.89088554437524</v>
      </c>
      <c r="U1271" s="2">
        <f t="shared" si="297"/>
        <v>13199.915581170731</v>
      </c>
      <c r="V1271" s="2">
        <f t="shared" si="298"/>
        <v>114.89088554437524</v>
      </c>
      <c r="W1271" s="2">
        <f t="shared" si="299"/>
        <v>11.112323491655957</v>
      </c>
    </row>
    <row r="1272" spans="1:23" x14ac:dyDescent="0.25">
      <c r="A1272" s="1">
        <v>1270</v>
      </c>
      <c r="B1272" s="5">
        <v>38348</v>
      </c>
      <c r="C1272" s="2">
        <v>2004</v>
      </c>
      <c r="D1272" s="2">
        <f t="shared" si="285"/>
        <v>12</v>
      </c>
      <c r="E1272" s="2">
        <f t="shared" si="286"/>
        <v>27</v>
      </c>
      <c r="F1272" s="2">
        <f t="shared" si="287"/>
        <v>1</v>
      </c>
      <c r="G1272" s="2">
        <f t="shared" si="288"/>
        <v>26</v>
      </c>
      <c r="H1272" s="1" t="s">
        <v>180</v>
      </c>
      <c r="I1272" s="1">
        <v>376</v>
      </c>
      <c r="J1272" s="1">
        <f t="shared" si="289"/>
        <v>0</v>
      </c>
      <c r="K1272" s="1">
        <f t="shared" si="290"/>
        <v>0</v>
      </c>
      <c r="L1272" s="1">
        <f t="shared" si="291"/>
        <v>0</v>
      </c>
      <c r="M1272" s="1">
        <v>0</v>
      </c>
      <c r="N1272" s="1">
        <f t="shared" si="292"/>
        <v>0</v>
      </c>
      <c r="O1272" s="1">
        <f t="shared" si="293"/>
        <v>0</v>
      </c>
      <c r="P1272" s="1">
        <v>0</v>
      </c>
      <c r="Q1272" s="1">
        <f t="shared" si="294"/>
        <v>0</v>
      </c>
      <c r="R1272" s="1">
        <v>0</v>
      </c>
      <c r="S1272" s="2">
        <f t="shared" si="295"/>
        <v>390.04266799757005</v>
      </c>
      <c r="T1272" s="2">
        <f t="shared" si="296"/>
        <v>-14.042667997570049</v>
      </c>
      <c r="U1272" s="2">
        <f t="shared" si="297"/>
        <v>197.19652448997803</v>
      </c>
      <c r="V1272" s="2">
        <f t="shared" si="298"/>
        <v>14.042667997570049</v>
      </c>
      <c r="W1272" s="2">
        <f t="shared" si="299"/>
        <v>25.112323491655957</v>
      </c>
    </row>
    <row r="1273" spans="1:23" x14ac:dyDescent="0.25">
      <c r="A1273" s="1">
        <v>1271</v>
      </c>
      <c r="B1273" s="5">
        <v>38349</v>
      </c>
      <c r="C1273" s="2">
        <v>2004</v>
      </c>
      <c r="D1273" s="2">
        <f t="shared" si="285"/>
        <v>12</v>
      </c>
      <c r="E1273" s="2">
        <f t="shared" si="286"/>
        <v>28</v>
      </c>
      <c r="F1273" s="2">
        <f t="shared" si="287"/>
        <v>2</v>
      </c>
      <c r="G1273" s="2">
        <f t="shared" si="288"/>
        <v>26</v>
      </c>
      <c r="H1273" s="1" t="s">
        <v>181</v>
      </c>
      <c r="I1273" s="1">
        <v>458</v>
      </c>
      <c r="J1273" s="1">
        <f t="shared" si="289"/>
        <v>0</v>
      </c>
      <c r="K1273" s="1">
        <f t="shared" si="290"/>
        <v>0</v>
      </c>
      <c r="L1273" s="1">
        <f t="shared" si="291"/>
        <v>0</v>
      </c>
      <c r="M1273" s="1">
        <v>0</v>
      </c>
      <c r="N1273" s="1">
        <f t="shared" si="292"/>
        <v>0</v>
      </c>
      <c r="O1273" s="1">
        <f t="shared" si="293"/>
        <v>0</v>
      </c>
      <c r="P1273" s="1">
        <v>0</v>
      </c>
      <c r="Q1273" s="1">
        <f t="shared" si="294"/>
        <v>0</v>
      </c>
      <c r="R1273" s="1">
        <v>0</v>
      </c>
      <c r="S1273" s="2">
        <f t="shared" si="295"/>
        <v>407.08346614345822</v>
      </c>
      <c r="T1273" s="2">
        <f t="shared" si="296"/>
        <v>50.916533856541776</v>
      </c>
      <c r="U1273" s="2">
        <f t="shared" si="297"/>
        <v>2592.4934199643649</v>
      </c>
      <c r="V1273" s="2">
        <f t="shared" si="298"/>
        <v>50.916533856541776</v>
      </c>
      <c r="W1273" s="2">
        <f t="shared" si="299"/>
        <v>56.887676508344043</v>
      </c>
    </row>
    <row r="1274" spans="1:23" x14ac:dyDescent="0.25">
      <c r="A1274" s="1">
        <v>1272</v>
      </c>
      <c r="B1274" s="5">
        <v>38350</v>
      </c>
      <c r="C1274" s="2">
        <v>2004</v>
      </c>
      <c r="D1274" s="2">
        <f t="shared" si="285"/>
        <v>12</v>
      </c>
      <c r="E1274" s="2">
        <f t="shared" si="286"/>
        <v>29</v>
      </c>
      <c r="F1274" s="2">
        <f t="shared" si="287"/>
        <v>3</v>
      </c>
      <c r="G1274" s="2">
        <f t="shared" si="288"/>
        <v>26</v>
      </c>
      <c r="H1274" s="1" t="s">
        <v>182</v>
      </c>
      <c r="I1274" s="1">
        <v>429</v>
      </c>
      <c r="J1274" s="1">
        <f t="shared" si="289"/>
        <v>0</v>
      </c>
      <c r="K1274" s="1">
        <f t="shared" si="290"/>
        <v>0</v>
      </c>
      <c r="L1274" s="1">
        <f t="shared" si="291"/>
        <v>0</v>
      </c>
      <c r="M1274" s="1">
        <v>0</v>
      </c>
      <c r="N1274" s="1">
        <f t="shared" si="292"/>
        <v>0</v>
      </c>
      <c r="O1274" s="1">
        <f t="shared" si="293"/>
        <v>0</v>
      </c>
      <c r="P1274" s="1">
        <v>0</v>
      </c>
      <c r="Q1274" s="1">
        <f t="shared" si="294"/>
        <v>0</v>
      </c>
      <c r="R1274" s="1">
        <v>0</v>
      </c>
      <c r="S1274" s="2">
        <f t="shared" si="295"/>
        <v>435.07365162233611</v>
      </c>
      <c r="T1274" s="2">
        <f t="shared" si="296"/>
        <v>-6.073651622336115</v>
      </c>
      <c r="U1274" s="2">
        <f t="shared" si="297"/>
        <v>36.889244029506123</v>
      </c>
      <c r="V1274" s="2">
        <f t="shared" si="298"/>
        <v>6.073651622336115</v>
      </c>
      <c r="W1274" s="2">
        <f t="shared" si="299"/>
        <v>27.887676508344043</v>
      </c>
    </row>
    <row r="1275" spans="1:23" x14ac:dyDescent="0.25">
      <c r="A1275" s="1">
        <v>1273</v>
      </c>
      <c r="B1275" s="5">
        <v>38351</v>
      </c>
      <c r="C1275" s="2">
        <v>2004</v>
      </c>
      <c r="D1275" s="2">
        <f t="shared" si="285"/>
        <v>12</v>
      </c>
      <c r="E1275" s="2">
        <f t="shared" si="286"/>
        <v>30</v>
      </c>
      <c r="F1275" s="2">
        <f t="shared" si="287"/>
        <v>4</v>
      </c>
      <c r="G1275" s="2">
        <f t="shared" si="288"/>
        <v>27</v>
      </c>
      <c r="H1275" s="1" t="s">
        <v>183</v>
      </c>
      <c r="I1275" s="1">
        <v>465</v>
      </c>
      <c r="J1275" s="1">
        <f t="shared" si="289"/>
        <v>0</v>
      </c>
      <c r="K1275" s="1">
        <f t="shared" si="290"/>
        <v>0</v>
      </c>
      <c r="L1275" s="1">
        <f t="shared" si="291"/>
        <v>0</v>
      </c>
      <c r="M1275" s="1">
        <v>0</v>
      </c>
      <c r="N1275" s="1">
        <f t="shared" si="292"/>
        <v>0</v>
      </c>
      <c r="O1275" s="1">
        <f t="shared" si="293"/>
        <v>0</v>
      </c>
      <c r="P1275" s="1">
        <v>0</v>
      </c>
      <c r="Q1275" s="1">
        <f t="shared" si="294"/>
        <v>0</v>
      </c>
      <c r="R1275" s="1">
        <v>0</v>
      </c>
      <c r="S1275" s="2">
        <f t="shared" si="295"/>
        <v>398.50390857373878</v>
      </c>
      <c r="T1275" s="2">
        <f t="shared" si="296"/>
        <v>66.496091426261216</v>
      </c>
      <c r="U1275" s="2">
        <f t="shared" si="297"/>
        <v>4421.7301749696908</v>
      </c>
      <c r="V1275" s="2">
        <f t="shared" si="298"/>
        <v>66.496091426261216</v>
      </c>
      <c r="W1275" s="2">
        <f t="shared" si="299"/>
        <v>63.887676508344043</v>
      </c>
    </row>
    <row r="1276" spans="1:23" x14ac:dyDescent="0.25">
      <c r="A1276" s="1">
        <v>1274</v>
      </c>
      <c r="B1276" s="5">
        <v>38352</v>
      </c>
      <c r="C1276" s="2">
        <v>2004</v>
      </c>
      <c r="D1276" s="2">
        <f t="shared" si="285"/>
        <v>12</v>
      </c>
      <c r="E1276" s="2">
        <f t="shared" si="286"/>
        <v>31</v>
      </c>
      <c r="F1276" s="2">
        <f t="shared" si="287"/>
        <v>5</v>
      </c>
      <c r="G1276" s="2">
        <f t="shared" si="288"/>
        <v>27</v>
      </c>
      <c r="H1276" s="1" t="s">
        <v>184</v>
      </c>
      <c r="I1276" s="1">
        <v>634</v>
      </c>
      <c r="J1276" s="1">
        <f t="shared" si="289"/>
        <v>0</v>
      </c>
      <c r="K1276" s="1">
        <f t="shared" si="290"/>
        <v>0</v>
      </c>
      <c r="L1276" s="1">
        <f t="shared" si="291"/>
        <v>0</v>
      </c>
      <c r="M1276" s="1">
        <v>0</v>
      </c>
      <c r="N1276" s="1">
        <f t="shared" si="292"/>
        <v>1</v>
      </c>
      <c r="O1276" s="1">
        <f t="shared" si="293"/>
        <v>0</v>
      </c>
      <c r="P1276" s="1">
        <v>0</v>
      </c>
      <c r="Q1276" s="1">
        <f t="shared" si="294"/>
        <v>0</v>
      </c>
      <c r="R1276" s="1">
        <v>0</v>
      </c>
      <c r="S1276" s="2">
        <f t="shared" si="295"/>
        <v>584.04795816350031</v>
      </c>
      <c r="T1276" s="2">
        <f t="shared" si="296"/>
        <v>49.952041836499689</v>
      </c>
      <c r="U1276" s="2">
        <f t="shared" si="297"/>
        <v>2495.2064836354152</v>
      </c>
      <c r="V1276" s="2">
        <f t="shared" si="298"/>
        <v>49.952041836499689</v>
      </c>
      <c r="W1276" s="2">
        <f t="shared" si="299"/>
        <v>232.88767650834404</v>
      </c>
    </row>
    <row r="1277" spans="1:23" x14ac:dyDescent="0.25">
      <c r="A1277" s="1">
        <v>1275</v>
      </c>
      <c r="B1277" s="5">
        <v>38353</v>
      </c>
      <c r="C1277" s="2">
        <v>2005</v>
      </c>
      <c r="D1277" s="2">
        <f t="shared" si="285"/>
        <v>1</v>
      </c>
      <c r="E1277" s="2">
        <f t="shared" si="286"/>
        <v>1</v>
      </c>
      <c r="F1277" s="2">
        <f t="shared" si="287"/>
        <v>6</v>
      </c>
      <c r="G1277" s="2">
        <f t="shared" si="288"/>
        <v>27</v>
      </c>
      <c r="H1277" s="1" t="s">
        <v>185</v>
      </c>
      <c r="I1277" s="1">
        <v>433</v>
      </c>
      <c r="J1277" s="1">
        <f t="shared" si="289"/>
        <v>0</v>
      </c>
      <c r="K1277" s="1">
        <f t="shared" si="290"/>
        <v>1</v>
      </c>
      <c r="L1277" s="1">
        <f t="shared" si="291"/>
        <v>0</v>
      </c>
      <c r="M1277" s="1">
        <v>0</v>
      </c>
      <c r="N1277" s="1">
        <f t="shared" si="292"/>
        <v>0</v>
      </c>
      <c r="O1277" s="1">
        <f t="shared" si="293"/>
        <v>0</v>
      </c>
      <c r="P1277" s="1">
        <v>0</v>
      </c>
      <c r="Q1277" s="1">
        <f t="shared" si="294"/>
        <v>0</v>
      </c>
      <c r="R1277" s="1">
        <v>0</v>
      </c>
      <c r="S1277" s="2">
        <f t="shared" si="295"/>
        <v>635.29051449139695</v>
      </c>
      <c r="T1277" s="2">
        <f t="shared" si="296"/>
        <v>-202.29051449139695</v>
      </c>
      <c r="U1277" s="2">
        <f t="shared" si="297"/>
        <v>40921.452253194082</v>
      </c>
      <c r="V1277" s="2">
        <f t="shared" si="298"/>
        <v>202.29051449139695</v>
      </c>
      <c r="W1277" s="2">
        <f t="shared" si="299"/>
        <v>31.887676508344043</v>
      </c>
    </row>
    <row r="1278" spans="1:23" x14ac:dyDescent="0.25">
      <c r="A1278" s="1">
        <v>1276</v>
      </c>
      <c r="B1278" s="5">
        <v>38354</v>
      </c>
      <c r="C1278" s="2">
        <v>2005</v>
      </c>
      <c r="D1278" s="2">
        <f t="shared" si="285"/>
        <v>1</v>
      </c>
      <c r="E1278" s="2">
        <f t="shared" si="286"/>
        <v>2</v>
      </c>
      <c r="F1278" s="2">
        <f t="shared" si="287"/>
        <v>7</v>
      </c>
      <c r="G1278" s="2">
        <f t="shared" si="288"/>
        <v>27</v>
      </c>
      <c r="H1278" s="1" t="s">
        <v>186</v>
      </c>
      <c r="I1278" s="1">
        <v>362</v>
      </c>
      <c r="J1278" s="1">
        <f t="shared" si="289"/>
        <v>0</v>
      </c>
      <c r="K1278" s="1">
        <f t="shared" si="290"/>
        <v>0</v>
      </c>
      <c r="L1278" s="1">
        <f t="shared" si="291"/>
        <v>0</v>
      </c>
      <c r="M1278" s="1">
        <v>0</v>
      </c>
      <c r="N1278" s="1">
        <f t="shared" si="292"/>
        <v>0</v>
      </c>
      <c r="O1278" s="1">
        <f t="shared" si="293"/>
        <v>0</v>
      </c>
      <c r="P1278" s="1">
        <v>0</v>
      </c>
      <c r="Q1278" s="1">
        <f t="shared" si="294"/>
        <v>0</v>
      </c>
      <c r="R1278" s="1">
        <v>0</v>
      </c>
      <c r="S1278" s="2">
        <f t="shared" si="295"/>
        <v>439.62733100331576</v>
      </c>
      <c r="T1278" s="2">
        <f t="shared" si="296"/>
        <v>-77.62733100331576</v>
      </c>
      <c r="U1278" s="2">
        <f t="shared" si="297"/>
        <v>6026.0025186983485</v>
      </c>
      <c r="V1278" s="2">
        <f t="shared" si="298"/>
        <v>77.62733100331576</v>
      </c>
      <c r="W1278" s="2">
        <f t="shared" si="299"/>
        <v>39.112323491655957</v>
      </c>
    </row>
    <row r="1279" spans="1:23" x14ac:dyDescent="0.25">
      <c r="A1279" s="1">
        <v>1277</v>
      </c>
      <c r="B1279" s="5">
        <v>38355</v>
      </c>
      <c r="C1279" s="2">
        <v>2005</v>
      </c>
      <c r="D1279" s="2">
        <f t="shared" si="285"/>
        <v>1</v>
      </c>
      <c r="E1279" s="2">
        <f t="shared" si="286"/>
        <v>3</v>
      </c>
      <c r="F1279" s="2">
        <f t="shared" si="287"/>
        <v>1</v>
      </c>
      <c r="G1279" s="2">
        <f t="shared" si="288"/>
        <v>27</v>
      </c>
      <c r="H1279" s="1" t="s">
        <v>187</v>
      </c>
      <c r="I1279" s="1">
        <v>189</v>
      </c>
      <c r="J1279" s="1">
        <f t="shared" si="289"/>
        <v>0</v>
      </c>
      <c r="K1279" s="1">
        <f t="shared" si="290"/>
        <v>0</v>
      </c>
      <c r="L1279" s="1">
        <f t="shared" si="291"/>
        <v>0</v>
      </c>
      <c r="M1279" s="1">
        <v>0</v>
      </c>
      <c r="N1279" s="1">
        <f t="shared" si="292"/>
        <v>0</v>
      </c>
      <c r="O1279" s="1">
        <f t="shared" si="293"/>
        <v>0</v>
      </c>
      <c r="P1279" s="1">
        <v>0</v>
      </c>
      <c r="Q1279" s="1">
        <f t="shared" si="294"/>
        <v>0</v>
      </c>
      <c r="R1279" s="1">
        <v>0</v>
      </c>
      <c r="S1279" s="2">
        <f t="shared" si="295"/>
        <v>324.77911345651069</v>
      </c>
      <c r="T1279" s="2">
        <f t="shared" si="296"/>
        <v>-135.77911345651069</v>
      </c>
      <c r="U1279" s="2">
        <f t="shared" si="297"/>
        <v>18435.967651036</v>
      </c>
      <c r="V1279" s="2">
        <f t="shared" si="298"/>
        <v>135.77911345651069</v>
      </c>
      <c r="W1279" s="2">
        <f t="shared" si="299"/>
        <v>212.11232349165596</v>
      </c>
    </row>
    <row r="1280" spans="1:23" x14ac:dyDescent="0.25">
      <c r="A1280" s="1">
        <v>1278</v>
      </c>
      <c r="B1280" s="5">
        <v>38356</v>
      </c>
      <c r="C1280" s="2">
        <v>2005</v>
      </c>
      <c r="D1280" s="2">
        <f t="shared" si="285"/>
        <v>1</v>
      </c>
      <c r="E1280" s="2">
        <f t="shared" si="286"/>
        <v>4</v>
      </c>
      <c r="F1280" s="2">
        <f t="shared" si="287"/>
        <v>2</v>
      </c>
      <c r="G1280" s="2">
        <f t="shared" si="288"/>
        <v>27</v>
      </c>
      <c r="H1280" s="1" t="s">
        <v>188</v>
      </c>
      <c r="I1280" s="1">
        <v>246</v>
      </c>
      <c r="J1280" s="1">
        <f t="shared" si="289"/>
        <v>0</v>
      </c>
      <c r="K1280" s="1">
        <f t="shared" si="290"/>
        <v>0</v>
      </c>
      <c r="L1280" s="1">
        <f t="shared" si="291"/>
        <v>0</v>
      </c>
      <c r="M1280" s="1">
        <v>0</v>
      </c>
      <c r="N1280" s="1">
        <f t="shared" si="292"/>
        <v>0</v>
      </c>
      <c r="O1280" s="1">
        <f t="shared" si="293"/>
        <v>0</v>
      </c>
      <c r="P1280" s="1">
        <v>0</v>
      </c>
      <c r="Q1280" s="1">
        <f t="shared" si="294"/>
        <v>0</v>
      </c>
      <c r="R1280" s="1">
        <v>0</v>
      </c>
      <c r="S1280" s="2">
        <f t="shared" si="295"/>
        <v>341.8199116023988</v>
      </c>
      <c r="T1280" s="2">
        <f t="shared" si="296"/>
        <v>-95.819911602398804</v>
      </c>
      <c r="U1280" s="2">
        <f t="shared" si="297"/>
        <v>9181.4554594915207</v>
      </c>
      <c r="V1280" s="2">
        <f t="shared" si="298"/>
        <v>95.819911602398804</v>
      </c>
      <c r="W1280" s="2">
        <f t="shared" si="299"/>
        <v>155.11232349165596</v>
      </c>
    </row>
    <row r="1281" spans="1:23" x14ac:dyDescent="0.25">
      <c r="A1281" s="1">
        <v>1279</v>
      </c>
      <c r="B1281" s="5">
        <v>38357</v>
      </c>
      <c r="C1281" s="2">
        <v>2005</v>
      </c>
      <c r="D1281" s="2">
        <f t="shared" si="285"/>
        <v>1</v>
      </c>
      <c r="E1281" s="2">
        <f t="shared" si="286"/>
        <v>5</v>
      </c>
      <c r="F1281" s="2">
        <f t="shared" si="287"/>
        <v>3</v>
      </c>
      <c r="G1281" s="2">
        <f t="shared" si="288"/>
        <v>27</v>
      </c>
      <c r="H1281" s="1" t="s">
        <v>189</v>
      </c>
      <c r="I1281" s="1">
        <v>266</v>
      </c>
      <c r="J1281" s="1">
        <f t="shared" si="289"/>
        <v>0</v>
      </c>
      <c r="K1281" s="1">
        <f t="shared" si="290"/>
        <v>0</v>
      </c>
      <c r="L1281" s="1">
        <f t="shared" si="291"/>
        <v>0</v>
      </c>
      <c r="M1281" s="1">
        <v>0</v>
      </c>
      <c r="N1281" s="1">
        <f t="shared" si="292"/>
        <v>0</v>
      </c>
      <c r="O1281" s="1">
        <f t="shared" si="293"/>
        <v>0</v>
      </c>
      <c r="P1281" s="1">
        <v>0</v>
      </c>
      <c r="Q1281" s="1">
        <f t="shared" si="294"/>
        <v>0</v>
      </c>
      <c r="R1281" s="1">
        <v>0</v>
      </c>
      <c r="S1281" s="2">
        <f t="shared" si="295"/>
        <v>369.81009708127669</v>
      </c>
      <c r="T1281" s="2">
        <f t="shared" si="296"/>
        <v>-103.81009708127669</v>
      </c>
      <c r="U1281" s="2">
        <f t="shared" si="297"/>
        <v>10776.536256024092</v>
      </c>
      <c r="V1281" s="2">
        <f t="shared" si="298"/>
        <v>103.81009708127669</v>
      </c>
      <c r="W1281" s="2">
        <f t="shared" si="299"/>
        <v>135.11232349165596</v>
      </c>
    </row>
    <row r="1282" spans="1:23" x14ac:dyDescent="0.25">
      <c r="A1282" s="1">
        <v>1280</v>
      </c>
      <c r="B1282" s="5">
        <v>38358</v>
      </c>
      <c r="C1282" s="2">
        <v>2005</v>
      </c>
      <c r="D1282" s="2">
        <f t="shared" si="285"/>
        <v>1</v>
      </c>
      <c r="E1282" s="2">
        <f t="shared" si="286"/>
        <v>6</v>
      </c>
      <c r="F1282" s="2">
        <f t="shared" si="287"/>
        <v>4</v>
      </c>
      <c r="G1282" s="2">
        <f t="shared" si="288"/>
        <v>28</v>
      </c>
      <c r="H1282" s="1" t="s">
        <v>190</v>
      </c>
      <c r="I1282" s="1">
        <v>329</v>
      </c>
      <c r="J1282" s="1">
        <f t="shared" si="289"/>
        <v>0</v>
      </c>
      <c r="K1282" s="1">
        <f t="shared" si="290"/>
        <v>0</v>
      </c>
      <c r="L1282" s="1">
        <f t="shared" si="291"/>
        <v>0</v>
      </c>
      <c r="M1282" s="1">
        <v>0</v>
      </c>
      <c r="N1282" s="1">
        <f t="shared" si="292"/>
        <v>0</v>
      </c>
      <c r="O1282" s="1">
        <f t="shared" si="293"/>
        <v>0</v>
      </c>
      <c r="P1282" s="1">
        <v>0</v>
      </c>
      <c r="Q1282" s="1">
        <f t="shared" si="294"/>
        <v>0</v>
      </c>
      <c r="R1282" s="1">
        <v>0</v>
      </c>
      <c r="S1282" s="2">
        <f t="shared" si="295"/>
        <v>354.50152434846945</v>
      </c>
      <c r="T1282" s="2">
        <f t="shared" si="296"/>
        <v>-25.501524348469445</v>
      </c>
      <c r="U1282" s="2">
        <f t="shared" si="297"/>
        <v>650.32774409557999</v>
      </c>
      <c r="V1282" s="2">
        <f t="shared" si="298"/>
        <v>25.501524348469445</v>
      </c>
      <c r="W1282" s="2">
        <f t="shared" si="299"/>
        <v>72.112323491655957</v>
      </c>
    </row>
    <row r="1283" spans="1:23" x14ac:dyDescent="0.25">
      <c r="A1283" s="1">
        <v>1281</v>
      </c>
      <c r="B1283" s="5">
        <v>38359</v>
      </c>
      <c r="C1283" s="2">
        <v>2005</v>
      </c>
      <c r="D1283" s="2">
        <f t="shared" ref="D1283:D1346" si="300">MONTH(B1283)</f>
        <v>1</v>
      </c>
      <c r="E1283" s="2">
        <f t="shared" ref="E1283:E1346" si="301">DAY(B1283)</f>
        <v>7</v>
      </c>
      <c r="F1283" s="2">
        <f t="shared" ref="F1283:F1346" si="302">WEEKDAY(B1283,2)</f>
        <v>5</v>
      </c>
      <c r="G1283" s="2">
        <f t="shared" ref="G1283:G1346" si="303">VALUE(RIGHT(H1283,2))</f>
        <v>28</v>
      </c>
      <c r="H1283" s="1" t="s">
        <v>191</v>
      </c>
      <c r="I1283" s="1">
        <v>617</v>
      </c>
      <c r="J1283" s="1">
        <f t="shared" ref="J1283:J1346" si="304">IF(AND(D1283=7,E1283=4),1,0)</f>
        <v>0</v>
      </c>
      <c r="K1283" s="1">
        <f t="shared" ref="K1283:K1346" si="305">IF(AND(D1283=1,E1283=1),1,0)</f>
        <v>0</v>
      </c>
      <c r="L1283" s="1">
        <f t="shared" ref="L1283:L1346" si="306">IF(AND(D1283=2,E1283=14),1,0)</f>
        <v>0</v>
      </c>
      <c r="M1283" s="1">
        <v>0</v>
      </c>
      <c r="N1283" s="1">
        <f t="shared" ref="N1283:N1346" si="307">IF(AND(D1283=12,E1283=31),1,0)</f>
        <v>0</v>
      </c>
      <c r="O1283" s="1">
        <f t="shared" ref="O1283:O1346" si="308">IF(AND(D1283=10,E1283=31),1,0)</f>
        <v>0</v>
      </c>
      <c r="P1283" s="1">
        <v>0</v>
      </c>
      <c r="Q1283" s="1">
        <f t="shared" ref="Q1283:Q1346" si="309">IF(AND(D1283=12,E1283=24),1,0)</f>
        <v>0</v>
      </c>
      <c r="R1283" s="1">
        <v>0</v>
      </c>
      <c r="S1283" s="2">
        <f t="shared" ref="S1283:S1346" si="310">constant+trend*A1283+VLOOKUP(G1283,week,2)+VLOOKUP(F1283,weekday,2)+$Z$17*J1283+$Z$18*K1283+$Z$19*L1283+M1283*$Z$20+N1283*$Z$21+O1283*$Z$22+P1283*$Z$23+Q1283*$Z$24+R1283*$Z$25</f>
        <v>540.04557393823097</v>
      </c>
      <c r="T1283" s="2">
        <f t="shared" ref="T1283:T1346" si="311">I1283-S1283</f>
        <v>76.954426061769027</v>
      </c>
      <c r="U1283" s="2">
        <f t="shared" ref="U1283:U1346" si="312">T1283^2</f>
        <v>5921.9836904962758</v>
      </c>
      <c r="V1283" s="2">
        <f t="shared" si="298"/>
        <v>76.954426061769027</v>
      </c>
      <c r="W1283" s="2">
        <f t="shared" si="299"/>
        <v>215.88767650834404</v>
      </c>
    </row>
    <row r="1284" spans="1:23" x14ac:dyDescent="0.25">
      <c r="A1284" s="1">
        <v>1282</v>
      </c>
      <c r="B1284" s="5">
        <v>38360</v>
      </c>
      <c r="C1284" s="2">
        <v>2005</v>
      </c>
      <c r="D1284" s="2">
        <f t="shared" si="300"/>
        <v>1</v>
      </c>
      <c r="E1284" s="2">
        <f t="shared" si="301"/>
        <v>8</v>
      </c>
      <c r="F1284" s="2">
        <f t="shared" si="302"/>
        <v>6</v>
      </c>
      <c r="G1284" s="2">
        <f t="shared" si="303"/>
        <v>28</v>
      </c>
      <c r="H1284" s="1" t="s">
        <v>192</v>
      </c>
      <c r="I1284" s="1">
        <v>608</v>
      </c>
      <c r="J1284" s="1">
        <f t="shared" si="304"/>
        <v>0</v>
      </c>
      <c r="K1284" s="1">
        <f t="shared" si="305"/>
        <v>0</v>
      </c>
      <c r="L1284" s="1">
        <f t="shared" si="306"/>
        <v>0</v>
      </c>
      <c r="M1284" s="1">
        <v>0</v>
      </c>
      <c r="N1284" s="1">
        <f t="shared" si="307"/>
        <v>0</v>
      </c>
      <c r="O1284" s="1">
        <f t="shared" si="308"/>
        <v>0</v>
      </c>
      <c r="P1284" s="1">
        <v>0</v>
      </c>
      <c r="Q1284" s="1">
        <f t="shared" si="309"/>
        <v>0</v>
      </c>
      <c r="R1284" s="1">
        <v>0</v>
      </c>
      <c r="S1284" s="2">
        <f t="shared" si="310"/>
        <v>591.28813026612761</v>
      </c>
      <c r="T1284" s="2">
        <f t="shared" si="311"/>
        <v>16.71186973387239</v>
      </c>
      <c r="U1284" s="2">
        <f t="shared" si="312"/>
        <v>279.28659000192005</v>
      </c>
      <c r="V1284" s="2">
        <f t="shared" ref="V1284:V1347" si="313">ABS(T1284)</f>
        <v>16.71186973387239</v>
      </c>
      <c r="W1284" s="2">
        <f t="shared" ref="W1284:W1347" si="314">ABS(I1284-$X$8)</f>
        <v>206.88767650834404</v>
      </c>
    </row>
    <row r="1285" spans="1:23" x14ac:dyDescent="0.25">
      <c r="A1285" s="1">
        <v>1283</v>
      </c>
      <c r="B1285" s="5">
        <v>38361</v>
      </c>
      <c r="C1285" s="2">
        <v>2005</v>
      </c>
      <c r="D1285" s="2">
        <f t="shared" si="300"/>
        <v>1</v>
      </c>
      <c r="E1285" s="2">
        <f t="shared" si="301"/>
        <v>9</v>
      </c>
      <c r="F1285" s="2">
        <f t="shared" si="302"/>
        <v>7</v>
      </c>
      <c r="G1285" s="2">
        <f t="shared" si="303"/>
        <v>28</v>
      </c>
      <c r="H1285" s="1" t="s">
        <v>193</v>
      </c>
      <c r="I1285" s="1">
        <v>380</v>
      </c>
      <c r="J1285" s="1">
        <f t="shared" si="304"/>
        <v>0</v>
      </c>
      <c r="K1285" s="1">
        <f t="shared" si="305"/>
        <v>0</v>
      </c>
      <c r="L1285" s="1">
        <f t="shared" si="306"/>
        <v>0</v>
      </c>
      <c r="M1285" s="1">
        <v>0</v>
      </c>
      <c r="N1285" s="1">
        <f t="shared" si="307"/>
        <v>0</v>
      </c>
      <c r="O1285" s="1">
        <f t="shared" si="308"/>
        <v>0</v>
      </c>
      <c r="P1285" s="1">
        <v>0</v>
      </c>
      <c r="Q1285" s="1">
        <f t="shared" si="309"/>
        <v>0</v>
      </c>
      <c r="R1285" s="1">
        <v>0</v>
      </c>
      <c r="S1285" s="2">
        <f t="shared" si="310"/>
        <v>395.62494677804648</v>
      </c>
      <c r="T1285" s="2">
        <f t="shared" si="311"/>
        <v>-15.624946778046478</v>
      </c>
      <c r="U1285" s="2">
        <f t="shared" si="312"/>
        <v>244.13896181678501</v>
      </c>
      <c r="V1285" s="2">
        <f t="shared" si="313"/>
        <v>15.624946778046478</v>
      </c>
      <c r="W1285" s="2">
        <f t="shared" si="314"/>
        <v>21.112323491655957</v>
      </c>
    </row>
    <row r="1286" spans="1:23" x14ac:dyDescent="0.25">
      <c r="A1286" s="1">
        <v>1284</v>
      </c>
      <c r="B1286" s="5">
        <v>38362</v>
      </c>
      <c r="C1286" s="2">
        <v>2005</v>
      </c>
      <c r="D1286" s="2">
        <f t="shared" si="300"/>
        <v>1</v>
      </c>
      <c r="E1286" s="2">
        <f t="shared" si="301"/>
        <v>10</v>
      </c>
      <c r="F1286" s="2">
        <f t="shared" si="302"/>
        <v>1</v>
      </c>
      <c r="G1286" s="2">
        <f t="shared" si="303"/>
        <v>28</v>
      </c>
      <c r="H1286" s="1" t="s">
        <v>194</v>
      </c>
      <c r="I1286" s="1">
        <v>224</v>
      </c>
      <c r="J1286" s="1">
        <f t="shared" si="304"/>
        <v>0</v>
      </c>
      <c r="K1286" s="1">
        <f t="shared" si="305"/>
        <v>0</v>
      </c>
      <c r="L1286" s="1">
        <f t="shared" si="306"/>
        <v>0</v>
      </c>
      <c r="M1286" s="1">
        <v>0</v>
      </c>
      <c r="N1286" s="1">
        <f t="shared" si="307"/>
        <v>0</v>
      </c>
      <c r="O1286" s="1">
        <f t="shared" si="308"/>
        <v>0</v>
      </c>
      <c r="P1286" s="1">
        <v>0</v>
      </c>
      <c r="Q1286" s="1">
        <f t="shared" si="309"/>
        <v>0</v>
      </c>
      <c r="R1286" s="1">
        <v>0</v>
      </c>
      <c r="S1286" s="2">
        <f t="shared" si="310"/>
        <v>280.77672923124135</v>
      </c>
      <c r="T1286" s="2">
        <f t="shared" si="311"/>
        <v>-56.776729231241347</v>
      </c>
      <c r="U1286" s="2">
        <f t="shared" si="312"/>
        <v>3223.5969821976955</v>
      </c>
      <c r="V1286" s="2">
        <f t="shared" si="313"/>
        <v>56.776729231241347</v>
      </c>
      <c r="W1286" s="2">
        <f t="shared" si="314"/>
        <v>177.11232349165596</v>
      </c>
    </row>
    <row r="1287" spans="1:23" x14ac:dyDescent="0.25">
      <c r="A1287" s="1">
        <v>1285</v>
      </c>
      <c r="B1287" s="5">
        <v>38363</v>
      </c>
      <c r="C1287" s="2">
        <v>2005</v>
      </c>
      <c r="D1287" s="2">
        <f t="shared" si="300"/>
        <v>1</v>
      </c>
      <c r="E1287" s="2">
        <f t="shared" si="301"/>
        <v>11</v>
      </c>
      <c r="F1287" s="2">
        <f t="shared" si="302"/>
        <v>2</v>
      </c>
      <c r="G1287" s="2">
        <f t="shared" si="303"/>
        <v>28</v>
      </c>
      <c r="H1287" s="1" t="s">
        <v>195</v>
      </c>
      <c r="I1287" s="1">
        <v>307</v>
      </c>
      <c r="J1287" s="1">
        <f t="shared" si="304"/>
        <v>0</v>
      </c>
      <c r="K1287" s="1">
        <f t="shared" si="305"/>
        <v>0</v>
      </c>
      <c r="L1287" s="1">
        <f t="shared" si="306"/>
        <v>0</v>
      </c>
      <c r="M1287" s="1">
        <v>0</v>
      </c>
      <c r="N1287" s="1">
        <f t="shared" si="307"/>
        <v>0</v>
      </c>
      <c r="O1287" s="1">
        <f t="shared" si="308"/>
        <v>0</v>
      </c>
      <c r="P1287" s="1">
        <v>0</v>
      </c>
      <c r="Q1287" s="1">
        <f t="shared" si="309"/>
        <v>0</v>
      </c>
      <c r="R1287" s="1">
        <v>0</v>
      </c>
      <c r="S1287" s="2">
        <f t="shared" si="310"/>
        <v>297.81752737712952</v>
      </c>
      <c r="T1287" s="2">
        <f t="shared" si="311"/>
        <v>9.1824726228704776</v>
      </c>
      <c r="U1287" s="2">
        <f t="shared" si="312"/>
        <v>84.317803469765835</v>
      </c>
      <c r="V1287" s="2">
        <f t="shared" si="313"/>
        <v>9.1824726228704776</v>
      </c>
      <c r="W1287" s="2">
        <f t="shared" si="314"/>
        <v>94.112323491655957</v>
      </c>
    </row>
    <row r="1288" spans="1:23" x14ac:dyDescent="0.25">
      <c r="A1288" s="1">
        <v>1286</v>
      </c>
      <c r="B1288" s="5">
        <v>38364</v>
      </c>
      <c r="C1288" s="2">
        <v>2005</v>
      </c>
      <c r="D1288" s="2">
        <f t="shared" si="300"/>
        <v>1</v>
      </c>
      <c r="E1288" s="2">
        <f t="shared" si="301"/>
        <v>12</v>
      </c>
      <c r="F1288" s="2">
        <f t="shared" si="302"/>
        <v>3</v>
      </c>
      <c r="G1288" s="2">
        <f t="shared" si="303"/>
        <v>28</v>
      </c>
      <c r="H1288" s="1" t="s">
        <v>196</v>
      </c>
      <c r="I1288" s="1">
        <v>310</v>
      </c>
      <c r="J1288" s="1">
        <f t="shared" si="304"/>
        <v>0</v>
      </c>
      <c r="K1288" s="1">
        <f t="shared" si="305"/>
        <v>0</v>
      </c>
      <c r="L1288" s="1">
        <f t="shared" si="306"/>
        <v>0</v>
      </c>
      <c r="M1288" s="1">
        <v>0</v>
      </c>
      <c r="N1288" s="1">
        <f t="shared" si="307"/>
        <v>0</v>
      </c>
      <c r="O1288" s="1">
        <f t="shared" si="308"/>
        <v>0</v>
      </c>
      <c r="P1288" s="1">
        <v>0</v>
      </c>
      <c r="Q1288" s="1">
        <f t="shared" si="309"/>
        <v>0</v>
      </c>
      <c r="R1288" s="1">
        <v>0</v>
      </c>
      <c r="S1288" s="2">
        <f t="shared" si="310"/>
        <v>325.80771285600741</v>
      </c>
      <c r="T1288" s="2">
        <f t="shared" si="311"/>
        <v>-15.807712856007413</v>
      </c>
      <c r="U1288" s="2">
        <f t="shared" si="312"/>
        <v>249.88378573798204</v>
      </c>
      <c r="V1288" s="2">
        <f t="shared" si="313"/>
        <v>15.807712856007413</v>
      </c>
      <c r="W1288" s="2">
        <f t="shared" si="314"/>
        <v>91.112323491655957</v>
      </c>
    </row>
    <row r="1289" spans="1:23" x14ac:dyDescent="0.25">
      <c r="A1289" s="1">
        <v>1287</v>
      </c>
      <c r="B1289" s="5">
        <v>38365</v>
      </c>
      <c r="C1289" s="2">
        <v>2005</v>
      </c>
      <c r="D1289" s="2">
        <f t="shared" si="300"/>
        <v>1</v>
      </c>
      <c r="E1289" s="2">
        <f t="shared" si="301"/>
        <v>13</v>
      </c>
      <c r="F1289" s="2">
        <f t="shared" si="302"/>
        <v>4</v>
      </c>
      <c r="G1289" s="2">
        <f t="shared" si="303"/>
        <v>29</v>
      </c>
      <c r="H1289" s="1" t="s">
        <v>197</v>
      </c>
      <c r="I1289" s="1">
        <v>480</v>
      </c>
      <c r="J1289" s="1">
        <f t="shared" si="304"/>
        <v>0</v>
      </c>
      <c r="K1289" s="1">
        <f t="shared" si="305"/>
        <v>0</v>
      </c>
      <c r="L1289" s="1">
        <f t="shared" si="306"/>
        <v>0</v>
      </c>
      <c r="M1289" s="1">
        <v>0</v>
      </c>
      <c r="N1289" s="1">
        <f t="shared" si="307"/>
        <v>0</v>
      </c>
      <c r="O1289" s="1">
        <f t="shared" si="308"/>
        <v>0</v>
      </c>
      <c r="P1289" s="1">
        <v>0</v>
      </c>
      <c r="Q1289" s="1">
        <f t="shared" si="309"/>
        <v>0</v>
      </c>
      <c r="R1289" s="1">
        <v>0</v>
      </c>
      <c r="S1289" s="2">
        <f t="shared" si="310"/>
        <v>373.39438343898433</v>
      </c>
      <c r="T1289" s="2">
        <f t="shared" si="311"/>
        <v>106.60561656101567</v>
      </c>
      <c r="U1289" s="2">
        <f t="shared" si="312"/>
        <v>11364.757482354298</v>
      </c>
      <c r="V1289" s="2">
        <f t="shared" si="313"/>
        <v>106.60561656101567</v>
      </c>
      <c r="W1289" s="2">
        <f t="shared" si="314"/>
        <v>78.887676508344043</v>
      </c>
    </row>
    <row r="1290" spans="1:23" x14ac:dyDescent="0.25">
      <c r="A1290" s="1">
        <v>1288</v>
      </c>
      <c r="B1290" s="5">
        <v>38366</v>
      </c>
      <c r="C1290" s="2">
        <v>2005</v>
      </c>
      <c r="D1290" s="2">
        <f t="shared" si="300"/>
        <v>1</v>
      </c>
      <c r="E1290" s="2">
        <f t="shared" si="301"/>
        <v>14</v>
      </c>
      <c r="F1290" s="2">
        <f t="shared" si="302"/>
        <v>5</v>
      </c>
      <c r="G1290" s="2">
        <f t="shared" si="303"/>
        <v>29</v>
      </c>
      <c r="H1290" s="1" t="s">
        <v>198</v>
      </c>
      <c r="I1290" s="1">
        <v>638</v>
      </c>
      <c r="J1290" s="1">
        <f t="shared" si="304"/>
        <v>0</v>
      </c>
      <c r="K1290" s="1">
        <f t="shared" si="305"/>
        <v>0</v>
      </c>
      <c r="L1290" s="1">
        <f t="shared" si="306"/>
        <v>0</v>
      </c>
      <c r="M1290" s="1">
        <v>0</v>
      </c>
      <c r="N1290" s="1">
        <f t="shared" si="307"/>
        <v>0</v>
      </c>
      <c r="O1290" s="1">
        <f t="shared" si="308"/>
        <v>0</v>
      </c>
      <c r="P1290" s="1">
        <v>0</v>
      </c>
      <c r="Q1290" s="1">
        <f t="shared" si="309"/>
        <v>0</v>
      </c>
      <c r="R1290" s="1">
        <v>0</v>
      </c>
      <c r="S1290" s="2">
        <f t="shared" si="310"/>
        <v>558.93843302874586</v>
      </c>
      <c r="T1290" s="2">
        <f t="shared" si="311"/>
        <v>79.061566971254138</v>
      </c>
      <c r="U1290" s="2">
        <f t="shared" si="312"/>
        <v>6250.7313719501035</v>
      </c>
      <c r="V1290" s="2">
        <f t="shared" si="313"/>
        <v>79.061566971254138</v>
      </c>
      <c r="W1290" s="2">
        <f t="shared" si="314"/>
        <v>236.88767650834404</v>
      </c>
    </row>
    <row r="1291" spans="1:23" x14ac:dyDescent="0.25">
      <c r="A1291" s="1">
        <v>1289</v>
      </c>
      <c r="B1291" s="5">
        <v>38367</v>
      </c>
      <c r="C1291" s="2">
        <v>2005</v>
      </c>
      <c r="D1291" s="2">
        <f t="shared" si="300"/>
        <v>1</v>
      </c>
      <c r="E1291" s="2">
        <f t="shared" si="301"/>
        <v>15</v>
      </c>
      <c r="F1291" s="2">
        <f t="shared" si="302"/>
        <v>6</v>
      </c>
      <c r="G1291" s="2">
        <f t="shared" si="303"/>
        <v>29</v>
      </c>
      <c r="H1291" s="1" t="s">
        <v>199</v>
      </c>
      <c r="I1291" s="1">
        <v>677</v>
      </c>
      <c r="J1291" s="1">
        <f t="shared" si="304"/>
        <v>0</v>
      </c>
      <c r="K1291" s="1">
        <f t="shared" si="305"/>
        <v>0</v>
      </c>
      <c r="L1291" s="1">
        <f t="shared" si="306"/>
        <v>0</v>
      </c>
      <c r="M1291" s="1">
        <v>0</v>
      </c>
      <c r="N1291" s="1">
        <f t="shared" si="307"/>
        <v>0</v>
      </c>
      <c r="O1291" s="1">
        <f t="shared" si="308"/>
        <v>0</v>
      </c>
      <c r="P1291" s="1">
        <v>0</v>
      </c>
      <c r="Q1291" s="1">
        <f t="shared" si="309"/>
        <v>0</v>
      </c>
      <c r="R1291" s="1">
        <v>0</v>
      </c>
      <c r="S1291" s="2">
        <f t="shared" si="310"/>
        <v>610.1809893566425</v>
      </c>
      <c r="T1291" s="2">
        <f t="shared" si="311"/>
        <v>66.819010643357501</v>
      </c>
      <c r="U1291" s="2">
        <f t="shared" si="312"/>
        <v>4464.780183357123</v>
      </c>
      <c r="V1291" s="2">
        <f t="shared" si="313"/>
        <v>66.819010643357501</v>
      </c>
      <c r="W1291" s="2">
        <f t="shared" si="314"/>
        <v>275.88767650834404</v>
      </c>
    </row>
    <row r="1292" spans="1:23" x14ac:dyDescent="0.25">
      <c r="A1292" s="1">
        <v>1290</v>
      </c>
      <c r="B1292" s="5">
        <v>38368</v>
      </c>
      <c r="C1292" s="2">
        <v>2005</v>
      </c>
      <c r="D1292" s="2">
        <f t="shared" si="300"/>
        <v>1</v>
      </c>
      <c r="E1292" s="2">
        <f t="shared" si="301"/>
        <v>16</v>
      </c>
      <c r="F1292" s="2">
        <f t="shared" si="302"/>
        <v>7</v>
      </c>
      <c r="G1292" s="2">
        <f t="shared" si="303"/>
        <v>29</v>
      </c>
      <c r="H1292" s="1" t="s">
        <v>200</v>
      </c>
      <c r="I1292" s="1">
        <v>447</v>
      </c>
      <c r="J1292" s="1">
        <f t="shared" si="304"/>
        <v>0</v>
      </c>
      <c r="K1292" s="1">
        <f t="shared" si="305"/>
        <v>0</v>
      </c>
      <c r="L1292" s="1">
        <f t="shared" si="306"/>
        <v>0</v>
      </c>
      <c r="M1292" s="1">
        <v>0</v>
      </c>
      <c r="N1292" s="1">
        <f t="shared" si="307"/>
        <v>0</v>
      </c>
      <c r="O1292" s="1">
        <f t="shared" si="308"/>
        <v>0</v>
      </c>
      <c r="P1292" s="1">
        <v>0</v>
      </c>
      <c r="Q1292" s="1">
        <f t="shared" si="309"/>
        <v>0</v>
      </c>
      <c r="R1292" s="1">
        <v>0</v>
      </c>
      <c r="S1292" s="2">
        <f t="shared" si="310"/>
        <v>414.51780586856142</v>
      </c>
      <c r="T1292" s="2">
        <f t="shared" si="311"/>
        <v>32.482194131438575</v>
      </c>
      <c r="U1292" s="2">
        <f t="shared" si="312"/>
        <v>1055.0929355924627</v>
      </c>
      <c r="V1292" s="2">
        <f t="shared" si="313"/>
        <v>32.482194131438575</v>
      </c>
      <c r="W1292" s="2">
        <f t="shared" si="314"/>
        <v>45.887676508344043</v>
      </c>
    </row>
    <row r="1293" spans="1:23" x14ac:dyDescent="0.25">
      <c r="A1293" s="1">
        <v>1291</v>
      </c>
      <c r="B1293" s="5">
        <v>38369</v>
      </c>
      <c r="C1293" s="2">
        <v>2005</v>
      </c>
      <c r="D1293" s="2">
        <f t="shared" si="300"/>
        <v>1</v>
      </c>
      <c r="E1293" s="2">
        <f t="shared" si="301"/>
        <v>17</v>
      </c>
      <c r="F1293" s="2">
        <f t="shared" si="302"/>
        <v>1</v>
      </c>
      <c r="G1293" s="2">
        <f t="shared" si="303"/>
        <v>29</v>
      </c>
      <c r="H1293" s="1" t="s">
        <v>201</v>
      </c>
      <c r="I1293" s="1">
        <v>328</v>
      </c>
      <c r="J1293" s="1">
        <f t="shared" si="304"/>
        <v>0</v>
      </c>
      <c r="K1293" s="1">
        <f t="shared" si="305"/>
        <v>0</v>
      </c>
      <c r="L1293" s="1">
        <f t="shared" si="306"/>
        <v>0</v>
      </c>
      <c r="M1293" s="1">
        <v>0</v>
      </c>
      <c r="N1293" s="1">
        <f t="shared" si="307"/>
        <v>0</v>
      </c>
      <c r="O1293" s="1">
        <f t="shared" si="308"/>
        <v>0</v>
      </c>
      <c r="P1293" s="1">
        <v>0</v>
      </c>
      <c r="Q1293" s="1">
        <f t="shared" si="309"/>
        <v>0</v>
      </c>
      <c r="R1293" s="1">
        <v>0</v>
      </c>
      <c r="S1293" s="2">
        <f t="shared" si="310"/>
        <v>299.66958832175624</v>
      </c>
      <c r="T1293" s="2">
        <f t="shared" si="311"/>
        <v>28.330411678243763</v>
      </c>
      <c r="U1293" s="2">
        <f t="shared" si="312"/>
        <v>802.61222585877056</v>
      </c>
      <c r="V1293" s="2">
        <f t="shared" si="313"/>
        <v>28.330411678243763</v>
      </c>
      <c r="W1293" s="2">
        <f t="shared" si="314"/>
        <v>73.112323491655957</v>
      </c>
    </row>
    <row r="1294" spans="1:23" x14ac:dyDescent="0.25">
      <c r="A1294" s="1">
        <v>1292</v>
      </c>
      <c r="B1294" s="5">
        <v>38370</v>
      </c>
      <c r="C1294" s="2">
        <v>2005</v>
      </c>
      <c r="D1294" s="2">
        <f t="shared" si="300"/>
        <v>1</v>
      </c>
      <c r="E1294" s="2">
        <f t="shared" si="301"/>
        <v>18</v>
      </c>
      <c r="F1294" s="2">
        <f t="shared" si="302"/>
        <v>2</v>
      </c>
      <c r="G1294" s="2">
        <f t="shared" si="303"/>
        <v>29</v>
      </c>
      <c r="H1294" s="1" t="s">
        <v>202</v>
      </c>
      <c r="I1294" s="1">
        <v>337</v>
      </c>
      <c r="J1294" s="1">
        <f t="shared" si="304"/>
        <v>0</v>
      </c>
      <c r="K1294" s="1">
        <f t="shared" si="305"/>
        <v>0</v>
      </c>
      <c r="L1294" s="1">
        <f t="shared" si="306"/>
        <v>0</v>
      </c>
      <c r="M1294" s="1">
        <v>0</v>
      </c>
      <c r="N1294" s="1">
        <f t="shared" si="307"/>
        <v>0</v>
      </c>
      <c r="O1294" s="1">
        <f t="shared" si="308"/>
        <v>0</v>
      </c>
      <c r="P1294" s="1">
        <v>0</v>
      </c>
      <c r="Q1294" s="1">
        <f t="shared" si="309"/>
        <v>0</v>
      </c>
      <c r="R1294" s="1">
        <v>0</v>
      </c>
      <c r="S1294" s="2">
        <f t="shared" si="310"/>
        <v>316.71038646764441</v>
      </c>
      <c r="T1294" s="2">
        <f t="shared" si="311"/>
        <v>20.289613532355588</v>
      </c>
      <c r="U1294" s="2">
        <f t="shared" si="312"/>
        <v>411.66841729234699</v>
      </c>
      <c r="V1294" s="2">
        <f t="shared" si="313"/>
        <v>20.289613532355588</v>
      </c>
      <c r="W1294" s="2">
        <f t="shared" si="314"/>
        <v>64.112323491655957</v>
      </c>
    </row>
    <row r="1295" spans="1:23" x14ac:dyDescent="0.25">
      <c r="A1295" s="1">
        <v>1293</v>
      </c>
      <c r="B1295" s="5">
        <v>38371</v>
      </c>
      <c r="C1295" s="2">
        <v>2005</v>
      </c>
      <c r="D1295" s="2">
        <f t="shared" si="300"/>
        <v>1</v>
      </c>
      <c r="E1295" s="2">
        <f t="shared" si="301"/>
        <v>19</v>
      </c>
      <c r="F1295" s="2">
        <f t="shared" si="302"/>
        <v>3</v>
      </c>
      <c r="G1295" s="2">
        <f t="shared" si="303"/>
        <v>29</v>
      </c>
      <c r="H1295" s="1" t="s">
        <v>203</v>
      </c>
      <c r="I1295" s="1">
        <v>280</v>
      </c>
      <c r="J1295" s="1">
        <f t="shared" si="304"/>
        <v>0</v>
      </c>
      <c r="K1295" s="1">
        <f t="shared" si="305"/>
        <v>0</v>
      </c>
      <c r="L1295" s="1">
        <f t="shared" si="306"/>
        <v>0</v>
      </c>
      <c r="M1295" s="1">
        <v>0</v>
      </c>
      <c r="N1295" s="1">
        <f t="shared" si="307"/>
        <v>0</v>
      </c>
      <c r="O1295" s="1">
        <f t="shared" si="308"/>
        <v>0</v>
      </c>
      <c r="P1295" s="1">
        <v>0</v>
      </c>
      <c r="Q1295" s="1">
        <f t="shared" si="309"/>
        <v>0</v>
      </c>
      <c r="R1295" s="1">
        <v>0</v>
      </c>
      <c r="S1295" s="2">
        <f t="shared" si="310"/>
        <v>344.7005719465223</v>
      </c>
      <c r="T1295" s="2">
        <f t="shared" si="311"/>
        <v>-64.700571946522302</v>
      </c>
      <c r="U1295" s="2">
        <f t="shared" si="312"/>
        <v>4186.1640102071087</v>
      </c>
      <c r="V1295" s="2">
        <f t="shared" si="313"/>
        <v>64.700571946522302</v>
      </c>
      <c r="W1295" s="2">
        <f t="shared" si="314"/>
        <v>121.11232349165596</v>
      </c>
    </row>
    <row r="1296" spans="1:23" x14ac:dyDescent="0.25">
      <c r="A1296" s="1">
        <v>1294</v>
      </c>
      <c r="B1296" s="5">
        <v>38372</v>
      </c>
      <c r="C1296" s="2">
        <v>2005</v>
      </c>
      <c r="D1296" s="2">
        <f t="shared" si="300"/>
        <v>1</v>
      </c>
      <c r="E1296" s="2">
        <f t="shared" si="301"/>
        <v>20</v>
      </c>
      <c r="F1296" s="2">
        <f t="shared" si="302"/>
        <v>4</v>
      </c>
      <c r="G1296" s="2">
        <f t="shared" si="303"/>
        <v>30</v>
      </c>
      <c r="H1296" s="1" t="s">
        <v>204</v>
      </c>
      <c r="I1296" s="1">
        <v>262</v>
      </c>
      <c r="J1296" s="1">
        <f t="shared" si="304"/>
        <v>0</v>
      </c>
      <c r="K1296" s="1">
        <f t="shared" si="305"/>
        <v>0</v>
      </c>
      <c r="L1296" s="1">
        <f t="shared" si="306"/>
        <v>0</v>
      </c>
      <c r="M1296" s="1">
        <v>0</v>
      </c>
      <c r="N1296" s="1">
        <f t="shared" si="307"/>
        <v>0</v>
      </c>
      <c r="O1296" s="1">
        <f t="shared" si="308"/>
        <v>0</v>
      </c>
      <c r="P1296" s="1">
        <v>0</v>
      </c>
      <c r="Q1296" s="1">
        <f t="shared" si="309"/>
        <v>0</v>
      </c>
      <c r="R1296" s="1">
        <v>0</v>
      </c>
      <c r="S1296" s="2">
        <f t="shared" si="310"/>
        <v>368.53724881022487</v>
      </c>
      <c r="T1296" s="2">
        <f t="shared" si="311"/>
        <v>-106.53724881022487</v>
      </c>
      <c r="U1296" s="2">
        <f t="shared" si="312"/>
        <v>11350.18538405176</v>
      </c>
      <c r="V1296" s="2">
        <f t="shared" si="313"/>
        <v>106.53724881022487</v>
      </c>
      <c r="W1296" s="2">
        <f t="shared" si="314"/>
        <v>139.11232349165596</v>
      </c>
    </row>
    <row r="1297" spans="1:23" x14ac:dyDescent="0.25">
      <c r="A1297" s="1">
        <v>1295</v>
      </c>
      <c r="B1297" s="5">
        <v>38373</v>
      </c>
      <c r="C1297" s="2">
        <v>2005</v>
      </c>
      <c r="D1297" s="2">
        <f t="shared" si="300"/>
        <v>1</v>
      </c>
      <c r="E1297" s="2">
        <f t="shared" si="301"/>
        <v>21</v>
      </c>
      <c r="F1297" s="2">
        <f t="shared" si="302"/>
        <v>5</v>
      </c>
      <c r="G1297" s="2">
        <f t="shared" si="303"/>
        <v>30</v>
      </c>
      <c r="H1297" s="1" t="s">
        <v>205</v>
      </c>
      <c r="I1297" s="1">
        <v>553</v>
      </c>
      <c r="J1297" s="1">
        <f t="shared" si="304"/>
        <v>0</v>
      </c>
      <c r="K1297" s="1">
        <f t="shared" si="305"/>
        <v>0</v>
      </c>
      <c r="L1297" s="1">
        <f t="shared" si="306"/>
        <v>0</v>
      </c>
      <c r="M1297" s="1">
        <v>0</v>
      </c>
      <c r="N1297" s="1">
        <f t="shared" si="307"/>
        <v>0</v>
      </c>
      <c r="O1297" s="1">
        <f t="shared" si="308"/>
        <v>0</v>
      </c>
      <c r="P1297" s="1">
        <v>0</v>
      </c>
      <c r="Q1297" s="1">
        <f t="shared" si="309"/>
        <v>0</v>
      </c>
      <c r="R1297" s="1">
        <v>0</v>
      </c>
      <c r="S1297" s="2">
        <f t="shared" si="310"/>
        <v>554.08129839998639</v>
      </c>
      <c r="T1297" s="2">
        <f t="shared" si="311"/>
        <v>-1.0812983999863945</v>
      </c>
      <c r="U1297" s="2">
        <f t="shared" si="312"/>
        <v>1.1692062298131369</v>
      </c>
      <c r="V1297" s="2">
        <f t="shared" si="313"/>
        <v>1.0812983999863945</v>
      </c>
      <c r="W1297" s="2">
        <f t="shared" si="314"/>
        <v>151.88767650834404</v>
      </c>
    </row>
    <row r="1298" spans="1:23" x14ac:dyDescent="0.25">
      <c r="A1298" s="1">
        <v>1296</v>
      </c>
      <c r="B1298" s="5">
        <v>38374</v>
      </c>
      <c r="C1298" s="2">
        <v>2005</v>
      </c>
      <c r="D1298" s="2">
        <f t="shared" si="300"/>
        <v>1</v>
      </c>
      <c r="E1298" s="2">
        <f t="shared" si="301"/>
        <v>22</v>
      </c>
      <c r="F1298" s="2">
        <f t="shared" si="302"/>
        <v>6</v>
      </c>
      <c r="G1298" s="2">
        <f t="shared" si="303"/>
        <v>30</v>
      </c>
      <c r="H1298" s="1" t="s">
        <v>206</v>
      </c>
      <c r="I1298" s="1">
        <v>746</v>
      </c>
      <c r="J1298" s="1">
        <f t="shared" si="304"/>
        <v>0</v>
      </c>
      <c r="K1298" s="1">
        <f t="shared" si="305"/>
        <v>0</v>
      </c>
      <c r="L1298" s="1">
        <f t="shared" si="306"/>
        <v>0</v>
      </c>
      <c r="M1298" s="1">
        <v>0</v>
      </c>
      <c r="N1298" s="1">
        <f t="shared" si="307"/>
        <v>0</v>
      </c>
      <c r="O1298" s="1">
        <f t="shared" si="308"/>
        <v>0</v>
      </c>
      <c r="P1298" s="1">
        <v>0</v>
      </c>
      <c r="Q1298" s="1">
        <f t="shared" si="309"/>
        <v>0</v>
      </c>
      <c r="R1298" s="1">
        <v>0</v>
      </c>
      <c r="S1298" s="2">
        <f t="shared" si="310"/>
        <v>605.32385472788303</v>
      </c>
      <c r="T1298" s="2">
        <f t="shared" si="311"/>
        <v>140.67614527211697</v>
      </c>
      <c r="U1298" s="2">
        <f t="shared" si="312"/>
        <v>19789.777848621758</v>
      </c>
      <c r="V1298" s="2">
        <f t="shared" si="313"/>
        <v>140.67614527211697</v>
      </c>
      <c r="W1298" s="2">
        <f t="shared" si="314"/>
        <v>344.88767650834404</v>
      </c>
    </row>
    <row r="1299" spans="1:23" x14ac:dyDescent="0.25">
      <c r="A1299" s="1">
        <v>1297</v>
      </c>
      <c r="B1299" s="5">
        <v>38375</v>
      </c>
      <c r="C1299" s="2">
        <v>2005</v>
      </c>
      <c r="D1299" s="2">
        <f t="shared" si="300"/>
        <v>1</v>
      </c>
      <c r="E1299" s="2">
        <f t="shared" si="301"/>
        <v>23</v>
      </c>
      <c r="F1299" s="2">
        <f t="shared" si="302"/>
        <v>7</v>
      </c>
      <c r="G1299" s="2">
        <f t="shared" si="303"/>
        <v>30</v>
      </c>
      <c r="H1299" s="1" t="s">
        <v>207</v>
      </c>
      <c r="I1299" s="1">
        <v>318</v>
      </c>
      <c r="J1299" s="1">
        <f t="shared" si="304"/>
        <v>0</v>
      </c>
      <c r="K1299" s="1">
        <f t="shared" si="305"/>
        <v>0</v>
      </c>
      <c r="L1299" s="1">
        <f t="shared" si="306"/>
        <v>0</v>
      </c>
      <c r="M1299" s="1">
        <v>0</v>
      </c>
      <c r="N1299" s="1">
        <f t="shared" si="307"/>
        <v>0</v>
      </c>
      <c r="O1299" s="1">
        <f t="shared" si="308"/>
        <v>0</v>
      </c>
      <c r="P1299" s="1">
        <v>0</v>
      </c>
      <c r="Q1299" s="1">
        <f t="shared" si="309"/>
        <v>0</v>
      </c>
      <c r="R1299" s="1">
        <v>0</v>
      </c>
      <c r="S1299" s="2">
        <f t="shared" si="310"/>
        <v>409.6606712398019</v>
      </c>
      <c r="T1299" s="2">
        <f t="shared" si="311"/>
        <v>-91.6606712398019</v>
      </c>
      <c r="U1299" s="2">
        <f t="shared" si="312"/>
        <v>8401.6786521310478</v>
      </c>
      <c r="V1299" s="2">
        <f t="shared" si="313"/>
        <v>91.6606712398019</v>
      </c>
      <c r="W1299" s="2">
        <f t="shared" si="314"/>
        <v>83.112323491655957</v>
      </c>
    </row>
    <row r="1300" spans="1:23" x14ac:dyDescent="0.25">
      <c r="A1300" s="1">
        <v>1298</v>
      </c>
      <c r="B1300" s="5">
        <v>38376</v>
      </c>
      <c r="C1300" s="2">
        <v>2005</v>
      </c>
      <c r="D1300" s="2">
        <f t="shared" si="300"/>
        <v>1</v>
      </c>
      <c r="E1300" s="2">
        <f t="shared" si="301"/>
        <v>24</v>
      </c>
      <c r="F1300" s="2">
        <f t="shared" si="302"/>
        <v>1</v>
      </c>
      <c r="G1300" s="2">
        <f t="shared" si="303"/>
        <v>30</v>
      </c>
      <c r="H1300" s="1" t="s">
        <v>208</v>
      </c>
      <c r="I1300" s="1">
        <v>228</v>
      </c>
      <c r="J1300" s="1">
        <f t="shared" si="304"/>
        <v>0</v>
      </c>
      <c r="K1300" s="1">
        <f t="shared" si="305"/>
        <v>0</v>
      </c>
      <c r="L1300" s="1">
        <f t="shared" si="306"/>
        <v>0</v>
      </c>
      <c r="M1300" s="1">
        <v>0</v>
      </c>
      <c r="N1300" s="1">
        <f t="shared" si="307"/>
        <v>0</v>
      </c>
      <c r="O1300" s="1">
        <f t="shared" si="308"/>
        <v>0</v>
      </c>
      <c r="P1300" s="1">
        <v>0</v>
      </c>
      <c r="Q1300" s="1">
        <f t="shared" si="309"/>
        <v>0</v>
      </c>
      <c r="R1300" s="1">
        <v>0</v>
      </c>
      <c r="S1300" s="2">
        <f t="shared" si="310"/>
        <v>294.81245369299677</v>
      </c>
      <c r="T1300" s="2">
        <f t="shared" si="311"/>
        <v>-66.812453692996769</v>
      </c>
      <c r="U1300" s="2">
        <f t="shared" si="312"/>
        <v>4463.9039684788377</v>
      </c>
      <c r="V1300" s="2">
        <f t="shared" si="313"/>
        <v>66.812453692996769</v>
      </c>
      <c r="W1300" s="2">
        <f t="shared" si="314"/>
        <v>173.11232349165596</v>
      </c>
    </row>
    <row r="1301" spans="1:23" x14ac:dyDescent="0.25">
      <c r="A1301" s="1">
        <v>1299</v>
      </c>
      <c r="B1301" s="5">
        <v>38377</v>
      </c>
      <c r="C1301" s="2">
        <v>2005</v>
      </c>
      <c r="D1301" s="2">
        <f t="shared" si="300"/>
        <v>1</v>
      </c>
      <c r="E1301" s="2">
        <f t="shared" si="301"/>
        <v>25</v>
      </c>
      <c r="F1301" s="2">
        <f t="shared" si="302"/>
        <v>2</v>
      </c>
      <c r="G1301" s="2">
        <f t="shared" si="303"/>
        <v>30</v>
      </c>
      <c r="H1301" s="1" t="s">
        <v>209</v>
      </c>
      <c r="I1301" s="1">
        <v>309</v>
      </c>
      <c r="J1301" s="1">
        <f t="shared" si="304"/>
        <v>0</v>
      </c>
      <c r="K1301" s="1">
        <f t="shared" si="305"/>
        <v>0</v>
      </c>
      <c r="L1301" s="1">
        <f t="shared" si="306"/>
        <v>0</v>
      </c>
      <c r="M1301" s="1">
        <v>0</v>
      </c>
      <c r="N1301" s="1">
        <f t="shared" si="307"/>
        <v>0</v>
      </c>
      <c r="O1301" s="1">
        <f t="shared" si="308"/>
        <v>0</v>
      </c>
      <c r="P1301" s="1">
        <v>0</v>
      </c>
      <c r="Q1301" s="1">
        <f t="shared" si="309"/>
        <v>0</v>
      </c>
      <c r="R1301" s="1">
        <v>0</v>
      </c>
      <c r="S1301" s="2">
        <f t="shared" si="310"/>
        <v>311.85325183888489</v>
      </c>
      <c r="T1301" s="2">
        <f t="shared" si="311"/>
        <v>-2.8532518388848871</v>
      </c>
      <c r="U1301" s="2">
        <f t="shared" si="312"/>
        <v>8.1410460560999898</v>
      </c>
      <c r="V1301" s="2">
        <f t="shared" si="313"/>
        <v>2.8532518388848871</v>
      </c>
      <c r="W1301" s="2">
        <f t="shared" si="314"/>
        <v>92.112323491655957</v>
      </c>
    </row>
    <row r="1302" spans="1:23" x14ac:dyDescent="0.25">
      <c r="A1302" s="1">
        <v>1300</v>
      </c>
      <c r="B1302" s="5">
        <v>38378</v>
      </c>
      <c r="C1302" s="2">
        <v>2005</v>
      </c>
      <c r="D1302" s="2">
        <f t="shared" si="300"/>
        <v>1</v>
      </c>
      <c r="E1302" s="2">
        <f t="shared" si="301"/>
        <v>26</v>
      </c>
      <c r="F1302" s="2">
        <f t="shared" si="302"/>
        <v>3</v>
      </c>
      <c r="G1302" s="2">
        <f t="shared" si="303"/>
        <v>30</v>
      </c>
      <c r="H1302" s="1" t="s">
        <v>210</v>
      </c>
      <c r="I1302" s="1">
        <v>306</v>
      </c>
      <c r="J1302" s="1">
        <f t="shared" si="304"/>
        <v>0</v>
      </c>
      <c r="K1302" s="1">
        <f t="shared" si="305"/>
        <v>0</v>
      </c>
      <c r="L1302" s="1">
        <f t="shared" si="306"/>
        <v>0</v>
      </c>
      <c r="M1302" s="1">
        <v>0</v>
      </c>
      <c r="N1302" s="1">
        <f t="shared" si="307"/>
        <v>0</v>
      </c>
      <c r="O1302" s="1">
        <f t="shared" si="308"/>
        <v>0</v>
      </c>
      <c r="P1302" s="1">
        <v>0</v>
      </c>
      <c r="Q1302" s="1">
        <f t="shared" si="309"/>
        <v>0</v>
      </c>
      <c r="R1302" s="1">
        <v>0</v>
      </c>
      <c r="S1302" s="2">
        <f t="shared" si="310"/>
        <v>339.84343731776278</v>
      </c>
      <c r="T1302" s="2">
        <f t="shared" si="311"/>
        <v>-33.843437317762778</v>
      </c>
      <c r="U1302" s="2">
        <f t="shared" si="312"/>
        <v>1145.3782494813381</v>
      </c>
      <c r="V1302" s="2">
        <f t="shared" si="313"/>
        <v>33.843437317762778</v>
      </c>
      <c r="W1302" s="2">
        <f t="shared" si="314"/>
        <v>95.112323491655957</v>
      </c>
    </row>
    <row r="1303" spans="1:23" x14ac:dyDescent="0.25">
      <c r="A1303" s="1">
        <v>1301</v>
      </c>
      <c r="B1303" s="5">
        <v>38379</v>
      </c>
      <c r="C1303" s="2">
        <v>2005</v>
      </c>
      <c r="D1303" s="2">
        <f t="shared" si="300"/>
        <v>1</v>
      </c>
      <c r="E1303" s="2">
        <f t="shared" si="301"/>
        <v>27</v>
      </c>
      <c r="F1303" s="2">
        <f t="shared" si="302"/>
        <v>4</v>
      </c>
      <c r="G1303" s="2">
        <f t="shared" si="303"/>
        <v>31</v>
      </c>
      <c r="H1303" s="1" t="s">
        <v>211</v>
      </c>
      <c r="I1303" s="1">
        <v>417</v>
      </c>
      <c r="J1303" s="1">
        <f t="shared" si="304"/>
        <v>0</v>
      </c>
      <c r="K1303" s="1">
        <f t="shared" si="305"/>
        <v>0</v>
      </c>
      <c r="L1303" s="1">
        <f t="shared" si="306"/>
        <v>0</v>
      </c>
      <c r="M1303" s="1">
        <v>0</v>
      </c>
      <c r="N1303" s="1">
        <f t="shared" si="307"/>
        <v>0</v>
      </c>
      <c r="O1303" s="1">
        <f t="shared" si="308"/>
        <v>0</v>
      </c>
      <c r="P1303" s="1">
        <v>0</v>
      </c>
      <c r="Q1303" s="1">
        <f t="shared" si="309"/>
        <v>0</v>
      </c>
      <c r="R1303" s="1">
        <v>0</v>
      </c>
      <c r="S1303" s="2">
        <f t="shared" si="310"/>
        <v>337.68011614462506</v>
      </c>
      <c r="T1303" s="2">
        <f t="shared" si="311"/>
        <v>79.31988385537494</v>
      </c>
      <c r="U1303" s="2">
        <f t="shared" si="312"/>
        <v>6291.64397483017</v>
      </c>
      <c r="V1303" s="2">
        <f t="shared" si="313"/>
        <v>79.31988385537494</v>
      </c>
      <c r="W1303" s="2">
        <f t="shared" si="314"/>
        <v>15.887676508344043</v>
      </c>
    </row>
    <row r="1304" spans="1:23" x14ac:dyDescent="0.25">
      <c r="A1304" s="1">
        <v>1302</v>
      </c>
      <c r="B1304" s="5">
        <v>38380</v>
      </c>
      <c r="C1304" s="2">
        <v>2005</v>
      </c>
      <c r="D1304" s="2">
        <f t="shared" si="300"/>
        <v>1</v>
      </c>
      <c r="E1304" s="2">
        <f t="shared" si="301"/>
        <v>28</v>
      </c>
      <c r="F1304" s="2">
        <f t="shared" si="302"/>
        <v>5</v>
      </c>
      <c r="G1304" s="2">
        <f t="shared" si="303"/>
        <v>31</v>
      </c>
      <c r="H1304" s="1" t="s">
        <v>212</v>
      </c>
      <c r="I1304" s="1">
        <v>577</v>
      </c>
      <c r="J1304" s="1">
        <f t="shared" si="304"/>
        <v>0</v>
      </c>
      <c r="K1304" s="1">
        <f t="shared" si="305"/>
        <v>0</v>
      </c>
      <c r="L1304" s="1">
        <f t="shared" si="306"/>
        <v>0</v>
      </c>
      <c r="M1304" s="1">
        <v>0</v>
      </c>
      <c r="N1304" s="1">
        <f t="shared" si="307"/>
        <v>0</v>
      </c>
      <c r="O1304" s="1">
        <f t="shared" si="308"/>
        <v>0</v>
      </c>
      <c r="P1304" s="1">
        <v>0</v>
      </c>
      <c r="Q1304" s="1">
        <f t="shared" si="309"/>
        <v>0</v>
      </c>
      <c r="R1304" s="1">
        <v>0</v>
      </c>
      <c r="S1304" s="2">
        <f t="shared" si="310"/>
        <v>523.22416573438659</v>
      </c>
      <c r="T1304" s="2">
        <f t="shared" si="311"/>
        <v>53.775834265613412</v>
      </c>
      <c r="U1304" s="2">
        <f t="shared" si="312"/>
        <v>2891.8403509627215</v>
      </c>
      <c r="V1304" s="2">
        <f t="shared" si="313"/>
        <v>53.775834265613412</v>
      </c>
      <c r="W1304" s="2">
        <f t="shared" si="314"/>
        <v>175.88767650834404</v>
      </c>
    </row>
    <row r="1305" spans="1:23" x14ac:dyDescent="0.25">
      <c r="A1305" s="1">
        <v>1303</v>
      </c>
      <c r="B1305" s="5">
        <v>38381</v>
      </c>
      <c r="C1305" s="2">
        <v>2005</v>
      </c>
      <c r="D1305" s="2">
        <f t="shared" si="300"/>
        <v>1</v>
      </c>
      <c r="E1305" s="2">
        <f t="shared" si="301"/>
        <v>29</v>
      </c>
      <c r="F1305" s="2">
        <f t="shared" si="302"/>
        <v>6</v>
      </c>
      <c r="G1305" s="2">
        <f t="shared" si="303"/>
        <v>31</v>
      </c>
      <c r="H1305" s="1" t="s">
        <v>213</v>
      </c>
      <c r="I1305" s="1">
        <v>576</v>
      </c>
      <c r="J1305" s="1">
        <f t="shared" si="304"/>
        <v>0</v>
      </c>
      <c r="K1305" s="1">
        <f t="shared" si="305"/>
        <v>0</v>
      </c>
      <c r="L1305" s="1">
        <f t="shared" si="306"/>
        <v>0</v>
      </c>
      <c r="M1305" s="1">
        <v>0</v>
      </c>
      <c r="N1305" s="1">
        <f t="shared" si="307"/>
        <v>0</v>
      </c>
      <c r="O1305" s="1">
        <f t="shared" si="308"/>
        <v>0</v>
      </c>
      <c r="P1305" s="1">
        <v>0</v>
      </c>
      <c r="Q1305" s="1">
        <f t="shared" si="309"/>
        <v>0</v>
      </c>
      <c r="R1305" s="1">
        <v>0</v>
      </c>
      <c r="S1305" s="2">
        <f t="shared" si="310"/>
        <v>574.46672206228322</v>
      </c>
      <c r="T1305" s="2">
        <f t="shared" si="311"/>
        <v>1.5332779377167753</v>
      </c>
      <c r="U1305" s="2">
        <f t="shared" si="312"/>
        <v>2.3509412342890075</v>
      </c>
      <c r="V1305" s="2">
        <f t="shared" si="313"/>
        <v>1.5332779377167753</v>
      </c>
      <c r="W1305" s="2">
        <f t="shared" si="314"/>
        <v>174.88767650834404</v>
      </c>
    </row>
    <row r="1306" spans="1:23" x14ac:dyDescent="0.25">
      <c r="A1306" s="1">
        <v>1304</v>
      </c>
      <c r="B1306" s="5">
        <v>38382</v>
      </c>
      <c r="C1306" s="2">
        <v>2005</v>
      </c>
      <c r="D1306" s="2">
        <f t="shared" si="300"/>
        <v>1</v>
      </c>
      <c r="E1306" s="2">
        <f t="shared" si="301"/>
        <v>30</v>
      </c>
      <c r="F1306" s="2">
        <f t="shared" si="302"/>
        <v>7</v>
      </c>
      <c r="G1306" s="2">
        <f t="shared" si="303"/>
        <v>31</v>
      </c>
      <c r="H1306" s="1" t="s">
        <v>214</v>
      </c>
      <c r="I1306" s="1">
        <v>399</v>
      </c>
      <c r="J1306" s="1">
        <f t="shared" si="304"/>
        <v>0</v>
      </c>
      <c r="K1306" s="1">
        <f t="shared" si="305"/>
        <v>0</v>
      </c>
      <c r="L1306" s="1">
        <f t="shared" si="306"/>
        <v>0</v>
      </c>
      <c r="M1306" s="1">
        <v>0</v>
      </c>
      <c r="N1306" s="1">
        <f t="shared" si="307"/>
        <v>0</v>
      </c>
      <c r="O1306" s="1">
        <f t="shared" si="308"/>
        <v>0</v>
      </c>
      <c r="P1306" s="1">
        <v>0</v>
      </c>
      <c r="Q1306" s="1">
        <f t="shared" si="309"/>
        <v>0</v>
      </c>
      <c r="R1306" s="1">
        <v>0</v>
      </c>
      <c r="S1306" s="2">
        <f t="shared" si="310"/>
        <v>378.80353857420209</v>
      </c>
      <c r="T1306" s="2">
        <f t="shared" si="311"/>
        <v>20.196461425797906</v>
      </c>
      <c r="U1306" s="2">
        <f t="shared" si="312"/>
        <v>407.89705412374281</v>
      </c>
      <c r="V1306" s="2">
        <f t="shared" si="313"/>
        <v>20.196461425797906</v>
      </c>
      <c r="W1306" s="2">
        <f t="shared" si="314"/>
        <v>2.1123234916559568</v>
      </c>
    </row>
    <row r="1307" spans="1:23" x14ac:dyDescent="0.25">
      <c r="A1307" s="1">
        <v>1305</v>
      </c>
      <c r="B1307" s="5">
        <v>38383</v>
      </c>
      <c r="C1307" s="2">
        <v>2005</v>
      </c>
      <c r="D1307" s="2">
        <f t="shared" si="300"/>
        <v>1</v>
      </c>
      <c r="E1307" s="2">
        <f t="shared" si="301"/>
        <v>31</v>
      </c>
      <c r="F1307" s="2">
        <f t="shared" si="302"/>
        <v>1</v>
      </c>
      <c r="G1307" s="2">
        <f t="shared" si="303"/>
        <v>31</v>
      </c>
      <c r="H1307" s="1" t="s">
        <v>215</v>
      </c>
      <c r="I1307" s="1">
        <v>291</v>
      </c>
      <c r="J1307" s="1">
        <f t="shared" si="304"/>
        <v>0</v>
      </c>
      <c r="K1307" s="1">
        <f t="shared" si="305"/>
        <v>0</v>
      </c>
      <c r="L1307" s="1">
        <f t="shared" si="306"/>
        <v>0</v>
      </c>
      <c r="M1307" s="1">
        <v>0</v>
      </c>
      <c r="N1307" s="1">
        <f t="shared" si="307"/>
        <v>0</v>
      </c>
      <c r="O1307" s="1">
        <f t="shared" si="308"/>
        <v>0</v>
      </c>
      <c r="P1307" s="1">
        <v>0</v>
      </c>
      <c r="Q1307" s="1">
        <f t="shared" si="309"/>
        <v>0</v>
      </c>
      <c r="R1307" s="1">
        <v>0</v>
      </c>
      <c r="S1307" s="2">
        <f t="shared" si="310"/>
        <v>263.95532102739696</v>
      </c>
      <c r="T1307" s="2">
        <f t="shared" si="311"/>
        <v>27.044678972603037</v>
      </c>
      <c r="U1307" s="2">
        <f t="shared" si="312"/>
        <v>731.41466073115691</v>
      </c>
      <c r="V1307" s="2">
        <f t="shared" si="313"/>
        <v>27.044678972603037</v>
      </c>
      <c r="W1307" s="2">
        <f t="shared" si="314"/>
        <v>110.11232349165596</v>
      </c>
    </row>
    <row r="1308" spans="1:23" x14ac:dyDescent="0.25">
      <c r="A1308" s="1">
        <v>1306</v>
      </c>
      <c r="B1308" s="5">
        <v>38384</v>
      </c>
      <c r="C1308" s="2">
        <v>2005</v>
      </c>
      <c r="D1308" s="2">
        <f t="shared" si="300"/>
        <v>2</v>
      </c>
      <c r="E1308" s="2">
        <f t="shared" si="301"/>
        <v>1</v>
      </c>
      <c r="F1308" s="2">
        <f t="shared" si="302"/>
        <v>2</v>
      </c>
      <c r="G1308" s="2">
        <f t="shared" si="303"/>
        <v>31</v>
      </c>
      <c r="H1308" s="1" t="s">
        <v>216</v>
      </c>
      <c r="I1308" s="1">
        <v>232</v>
      </c>
      <c r="J1308" s="1">
        <f t="shared" si="304"/>
        <v>0</v>
      </c>
      <c r="K1308" s="1">
        <f t="shared" si="305"/>
        <v>0</v>
      </c>
      <c r="L1308" s="1">
        <f t="shared" si="306"/>
        <v>0</v>
      </c>
      <c r="M1308" s="1">
        <v>0</v>
      </c>
      <c r="N1308" s="1">
        <f t="shared" si="307"/>
        <v>0</v>
      </c>
      <c r="O1308" s="1">
        <f t="shared" si="308"/>
        <v>0</v>
      </c>
      <c r="P1308" s="1">
        <v>0</v>
      </c>
      <c r="Q1308" s="1">
        <f t="shared" si="309"/>
        <v>0</v>
      </c>
      <c r="R1308" s="1">
        <v>0</v>
      </c>
      <c r="S1308" s="2">
        <f t="shared" si="310"/>
        <v>280.99611917328508</v>
      </c>
      <c r="T1308" s="2">
        <f t="shared" si="311"/>
        <v>-48.996119173285081</v>
      </c>
      <c r="U1308" s="2">
        <f t="shared" si="312"/>
        <v>2400.619694042754</v>
      </c>
      <c r="V1308" s="2">
        <f t="shared" si="313"/>
        <v>48.996119173285081</v>
      </c>
      <c r="W1308" s="2">
        <f t="shared" si="314"/>
        <v>169.11232349165596</v>
      </c>
    </row>
    <row r="1309" spans="1:23" x14ac:dyDescent="0.25">
      <c r="A1309" s="1">
        <v>1307</v>
      </c>
      <c r="B1309" s="5">
        <v>38385</v>
      </c>
      <c r="C1309" s="2">
        <v>2005</v>
      </c>
      <c r="D1309" s="2">
        <f t="shared" si="300"/>
        <v>2</v>
      </c>
      <c r="E1309" s="2">
        <f t="shared" si="301"/>
        <v>2</v>
      </c>
      <c r="F1309" s="2">
        <f t="shared" si="302"/>
        <v>3</v>
      </c>
      <c r="G1309" s="2">
        <f t="shared" si="303"/>
        <v>31</v>
      </c>
      <c r="H1309" s="1" t="s">
        <v>217</v>
      </c>
      <c r="I1309" s="1">
        <v>231</v>
      </c>
      <c r="J1309" s="1">
        <f t="shared" si="304"/>
        <v>0</v>
      </c>
      <c r="K1309" s="1">
        <f t="shared" si="305"/>
        <v>0</v>
      </c>
      <c r="L1309" s="1">
        <f t="shared" si="306"/>
        <v>0</v>
      </c>
      <c r="M1309" s="1">
        <v>0</v>
      </c>
      <c r="N1309" s="1">
        <f t="shared" si="307"/>
        <v>0</v>
      </c>
      <c r="O1309" s="1">
        <f t="shared" si="308"/>
        <v>0</v>
      </c>
      <c r="P1309" s="1">
        <v>0</v>
      </c>
      <c r="Q1309" s="1">
        <f t="shared" si="309"/>
        <v>0</v>
      </c>
      <c r="R1309" s="1">
        <v>0</v>
      </c>
      <c r="S1309" s="2">
        <f t="shared" si="310"/>
        <v>308.98630465216303</v>
      </c>
      <c r="T1309" s="2">
        <f t="shared" si="311"/>
        <v>-77.986304652163028</v>
      </c>
      <c r="U1309" s="2">
        <f t="shared" si="312"/>
        <v>6081.8637132999847</v>
      </c>
      <c r="V1309" s="2">
        <f t="shared" si="313"/>
        <v>77.986304652163028</v>
      </c>
      <c r="W1309" s="2">
        <f t="shared" si="314"/>
        <v>170.11232349165596</v>
      </c>
    </row>
    <row r="1310" spans="1:23" x14ac:dyDescent="0.25">
      <c r="A1310" s="1">
        <v>1308</v>
      </c>
      <c r="B1310" s="5">
        <v>38386</v>
      </c>
      <c r="C1310" s="2">
        <v>2005</v>
      </c>
      <c r="D1310" s="2">
        <f t="shared" si="300"/>
        <v>2</v>
      </c>
      <c r="E1310" s="2">
        <f t="shared" si="301"/>
        <v>3</v>
      </c>
      <c r="F1310" s="2">
        <f t="shared" si="302"/>
        <v>4</v>
      </c>
      <c r="G1310" s="2">
        <f t="shared" si="303"/>
        <v>32</v>
      </c>
      <c r="H1310" s="1" t="s">
        <v>218</v>
      </c>
      <c r="I1310" s="1">
        <v>335</v>
      </c>
      <c r="J1310" s="1">
        <f t="shared" si="304"/>
        <v>0</v>
      </c>
      <c r="K1310" s="1">
        <f t="shared" si="305"/>
        <v>0</v>
      </c>
      <c r="L1310" s="1">
        <f t="shared" si="306"/>
        <v>0</v>
      </c>
      <c r="M1310" s="1">
        <v>0</v>
      </c>
      <c r="N1310" s="1">
        <f t="shared" si="307"/>
        <v>0</v>
      </c>
      <c r="O1310" s="1">
        <f t="shared" si="308"/>
        <v>0</v>
      </c>
      <c r="P1310" s="1">
        <v>0</v>
      </c>
      <c r="Q1310" s="1">
        <f t="shared" si="309"/>
        <v>0</v>
      </c>
      <c r="R1310" s="1">
        <v>0</v>
      </c>
      <c r="S1310" s="2">
        <f t="shared" si="310"/>
        <v>308.28725532796813</v>
      </c>
      <c r="T1310" s="2">
        <f t="shared" si="311"/>
        <v>26.712744672031874</v>
      </c>
      <c r="U1310" s="2">
        <f t="shared" si="312"/>
        <v>713.57072791316727</v>
      </c>
      <c r="V1310" s="2">
        <f t="shared" si="313"/>
        <v>26.712744672031874</v>
      </c>
      <c r="W1310" s="2">
        <f t="shared" si="314"/>
        <v>66.112323491655957</v>
      </c>
    </row>
    <row r="1311" spans="1:23" x14ac:dyDescent="0.25">
      <c r="A1311" s="1">
        <v>1309</v>
      </c>
      <c r="B1311" s="5">
        <v>38387</v>
      </c>
      <c r="C1311" s="2">
        <v>2005</v>
      </c>
      <c r="D1311" s="2">
        <f t="shared" si="300"/>
        <v>2</v>
      </c>
      <c r="E1311" s="2">
        <f t="shared" si="301"/>
        <v>4</v>
      </c>
      <c r="F1311" s="2">
        <f t="shared" si="302"/>
        <v>5</v>
      </c>
      <c r="G1311" s="2">
        <f t="shared" si="303"/>
        <v>32</v>
      </c>
      <c r="H1311" s="1" t="s">
        <v>219</v>
      </c>
      <c r="I1311" s="1">
        <v>578</v>
      </c>
      <c r="J1311" s="1">
        <f t="shared" si="304"/>
        <v>0</v>
      </c>
      <c r="K1311" s="1">
        <f t="shared" si="305"/>
        <v>0</v>
      </c>
      <c r="L1311" s="1">
        <f t="shared" si="306"/>
        <v>0</v>
      </c>
      <c r="M1311" s="1">
        <v>0</v>
      </c>
      <c r="N1311" s="1">
        <f t="shared" si="307"/>
        <v>0</v>
      </c>
      <c r="O1311" s="1">
        <f t="shared" si="308"/>
        <v>0</v>
      </c>
      <c r="P1311" s="1">
        <v>0</v>
      </c>
      <c r="Q1311" s="1">
        <f t="shared" si="309"/>
        <v>0</v>
      </c>
      <c r="R1311" s="1">
        <v>0</v>
      </c>
      <c r="S1311" s="2">
        <f t="shared" si="310"/>
        <v>493.83130491772965</v>
      </c>
      <c r="T1311" s="2">
        <f t="shared" si="311"/>
        <v>84.168695082270347</v>
      </c>
      <c r="U1311" s="2">
        <f t="shared" si="312"/>
        <v>7084.3692318522008</v>
      </c>
      <c r="V1311" s="2">
        <f t="shared" si="313"/>
        <v>84.168695082270347</v>
      </c>
      <c r="W1311" s="2">
        <f t="shared" si="314"/>
        <v>176.88767650834404</v>
      </c>
    </row>
    <row r="1312" spans="1:23" x14ac:dyDescent="0.25">
      <c r="A1312" s="1">
        <v>1310</v>
      </c>
      <c r="B1312" s="5">
        <v>38388</v>
      </c>
      <c r="C1312" s="2">
        <v>2005</v>
      </c>
      <c r="D1312" s="2">
        <f t="shared" si="300"/>
        <v>2</v>
      </c>
      <c r="E1312" s="2">
        <f t="shared" si="301"/>
        <v>5</v>
      </c>
      <c r="F1312" s="2">
        <f t="shared" si="302"/>
        <v>6</v>
      </c>
      <c r="G1312" s="2">
        <f t="shared" si="303"/>
        <v>32</v>
      </c>
      <c r="H1312" s="1" t="s">
        <v>220</v>
      </c>
      <c r="I1312" s="1">
        <v>617</v>
      </c>
      <c r="J1312" s="1">
        <f t="shared" si="304"/>
        <v>0</v>
      </c>
      <c r="K1312" s="1">
        <f t="shared" si="305"/>
        <v>0</v>
      </c>
      <c r="L1312" s="1">
        <f t="shared" si="306"/>
        <v>0</v>
      </c>
      <c r="M1312" s="1">
        <v>0</v>
      </c>
      <c r="N1312" s="1">
        <f t="shared" si="307"/>
        <v>0</v>
      </c>
      <c r="O1312" s="1">
        <f t="shared" si="308"/>
        <v>0</v>
      </c>
      <c r="P1312" s="1">
        <v>0</v>
      </c>
      <c r="Q1312" s="1">
        <f t="shared" si="309"/>
        <v>0</v>
      </c>
      <c r="R1312" s="1">
        <v>0</v>
      </c>
      <c r="S1312" s="2">
        <f t="shared" si="310"/>
        <v>545.07386124562629</v>
      </c>
      <c r="T1312" s="2">
        <f t="shared" si="311"/>
        <v>71.92613875437371</v>
      </c>
      <c r="U1312" s="2">
        <f t="shared" si="312"/>
        <v>5173.3694361134194</v>
      </c>
      <c r="V1312" s="2">
        <f t="shared" si="313"/>
        <v>71.92613875437371</v>
      </c>
      <c r="W1312" s="2">
        <f t="shared" si="314"/>
        <v>215.88767650834404</v>
      </c>
    </row>
    <row r="1313" spans="1:23" x14ac:dyDescent="0.25">
      <c r="A1313" s="1">
        <v>1311</v>
      </c>
      <c r="B1313" s="5">
        <v>38389</v>
      </c>
      <c r="C1313" s="2">
        <v>2005</v>
      </c>
      <c r="D1313" s="2">
        <f t="shared" si="300"/>
        <v>2</v>
      </c>
      <c r="E1313" s="2">
        <f t="shared" si="301"/>
        <v>6</v>
      </c>
      <c r="F1313" s="2">
        <f t="shared" si="302"/>
        <v>7</v>
      </c>
      <c r="G1313" s="2">
        <f t="shared" si="303"/>
        <v>32</v>
      </c>
      <c r="H1313" s="1" t="s">
        <v>221</v>
      </c>
      <c r="I1313" s="1">
        <v>136</v>
      </c>
      <c r="J1313" s="1">
        <f t="shared" si="304"/>
        <v>0</v>
      </c>
      <c r="K1313" s="1">
        <f t="shared" si="305"/>
        <v>0</v>
      </c>
      <c r="L1313" s="1">
        <f t="shared" si="306"/>
        <v>0</v>
      </c>
      <c r="M1313" s="1">
        <v>0</v>
      </c>
      <c r="N1313" s="1">
        <f t="shared" si="307"/>
        <v>0</v>
      </c>
      <c r="O1313" s="1">
        <f t="shared" si="308"/>
        <v>0</v>
      </c>
      <c r="P1313" s="1">
        <v>1</v>
      </c>
      <c r="Q1313" s="1">
        <f t="shared" si="309"/>
        <v>0</v>
      </c>
      <c r="R1313" s="1">
        <v>0</v>
      </c>
      <c r="S1313" s="2">
        <f t="shared" si="310"/>
        <v>349.41067775754522</v>
      </c>
      <c r="T1313" s="2">
        <f t="shared" si="311"/>
        <v>-213.41067775754522</v>
      </c>
      <c r="U1313" s="2">
        <f t="shared" si="312"/>
        <v>45544.117380934804</v>
      </c>
      <c r="V1313" s="2">
        <f t="shared" si="313"/>
        <v>213.41067775754522</v>
      </c>
      <c r="W1313" s="2">
        <f t="shared" si="314"/>
        <v>265.11232349165596</v>
      </c>
    </row>
    <row r="1314" spans="1:23" x14ac:dyDescent="0.25">
      <c r="A1314" s="1">
        <v>1312</v>
      </c>
      <c r="B1314" s="5">
        <v>38390</v>
      </c>
      <c r="C1314" s="2">
        <v>2005</v>
      </c>
      <c r="D1314" s="2">
        <f t="shared" si="300"/>
        <v>2</v>
      </c>
      <c r="E1314" s="2">
        <f t="shared" si="301"/>
        <v>7</v>
      </c>
      <c r="F1314" s="2">
        <f t="shared" si="302"/>
        <v>1</v>
      </c>
      <c r="G1314" s="2">
        <f t="shared" si="303"/>
        <v>32</v>
      </c>
      <c r="H1314" s="1" t="s">
        <v>222</v>
      </c>
      <c r="I1314" s="1">
        <v>202</v>
      </c>
      <c r="J1314" s="1">
        <f t="shared" si="304"/>
        <v>0</v>
      </c>
      <c r="K1314" s="1">
        <f t="shared" si="305"/>
        <v>0</v>
      </c>
      <c r="L1314" s="1">
        <f t="shared" si="306"/>
        <v>0</v>
      </c>
      <c r="M1314" s="1">
        <v>0</v>
      </c>
      <c r="N1314" s="1">
        <f t="shared" si="307"/>
        <v>0</v>
      </c>
      <c r="O1314" s="1">
        <f t="shared" si="308"/>
        <v>0</v>
      </c>
      <c r="P1314" s="1">
        <v>0</v>
      </c>
      <c r="Q1314" s="1">
        <f t="shared" si="309"/>
        <v>0</v>
      </c>
      <c r="R1314" s="1">
        <v>0</v>
      </c>
      <c r="S1314" s="2">
        <f t="shared" si="310"/>
        <v>234.56246021074003</v>
      </c>
      <c r="T1314" s="2">
        <f t="shared" si="311"/>
        <v>-32.562460210740028</v>
      </c>
      <c r="U1314" s="2">
        <f t="shared" si="312"/>
        <v>1060.3138149760275</v>
      </c>
      <c r="V1314" s="2">
        <f t="shared" si="313"/>
        <v>32.562460210740028</v>
      </c>
      <c r="W1314" s="2">
        <f t="shared" si="314"/>
        <v>199.11232349165596</v>
      </c>
    </row>
    <row r="1315" spans="1:23" x14ac:dyDescent="0.25">
      <c r="A1315" s="1">
        <v>1313</v>
      </c>
      <c r="B1315" s="5">
        <v>38391</v>
      </c>
      <c r="C1315" s="2">
        <v>2005</v>
      </c>
      <c r="D1315" s="2">
        <f t="shared" si="300"/>
        <v>2</v>
      </c>
      <c r="E1315" s="2">
        <f t="shared" si="301"/>
        <v>8</v>
      </c>
      <c r="F1315" s="2">
        <f t="shared" si="302"/>
        <v>2</v>
      </c>
      <c r="G1315" s="2">
        <f t="shared" si="303"/>
        <v>32</v>
      </c>
      <c r="H1315" s="1" t="s">
        <v>223</v>
      </c>
      <c r="I1315" s="1">
        <v>249</v>
      </c>
      <c r="J1315" s="1">
        <f t="shared" si="304"/>
        <v>0</v>
      </c>
      <c r="K1315" s="1">
        <f t="shared" si="305"/>
        <v>0</v>
      </c>
      <c r="L1315" s="1">
        <f t="shared" si="306"/>
        <v>0</v>
      </c>
      <c r="M1315" s="1">
        <v>0</v>
      </c>
      <c r="N1315" s="1">
        <f t="shared" si="307"/>
        <v>0</v>
      </c>
      <c r="O1315" s="1">
        <f t="shared" si="308"/>
        <v>0</v>
      </c>
      <c r="P1315" s="1">
        <v>0</v>
      </c>
      <c r="Q1315" s="1">
        <f t="shared" si="309"/>
        <v>0</v>
      </c>
      <c r="R1315" s="1">
        <v>0</v>
      </c>
      <c r="S1315" s="2">
        <f t="shared" si="310"/>
        <v>251.60325835662815</v>
      </c>
      <c r="T1315" s="2">
        <f t="shared" si="311"/>
        <v>-2.603258356628146</v>
      </c>
      <c r="U1315" s="2">
        <f t="shared" si="312"/>
        <v>6.7769540713542753</v>
      </c>
      <c r="V1315" s="2">
        <f t="shared" si="313"/>
        <v>2.603258356628146</v>
      </c>
      <c r="W1315" s="2">
        <f t="shared" si="314"/>
        <v>152.11232349165596</v>
      </c>
    </row>
    <row r="1316" spans="1:23" x14ac:dyDescent="0.25">
      <c r="A1316" s="1">
        <v>1314</v>
      </c>
      <c r="B1316" s="5">
        <v>38392</v>
      </c>
      <c r="C1316" s="2">
        <v>2005</v>
      </c>
      <c r="D1316" s="2">
        <f t="shared" si="300"/>
        <v>2</v>
      </c>
      <c r="E1316" s="2">
        <f t="shared" si="301"/>
        <v>9</v>
      </c>
      <c r="F1316" s="2">
        <f t="shared" si="302"/>
        <v>3</v>
      </c>
      <c r="G1316" s="2">
        <f t="shared" si="303"/>
        <v>32</v>
      </c>
      <c r="H1316" s="1" t="s">
        <v>224</v>
      </c>
      <c r="I1316" s="1">
        <v>328</v>
      </c>
      <c r="J1316" s="1">
        <f t="shared" si="304"/>
        <v>0</v>
      </c>
      <c r="K1316" s="1">
        <f t="shared" si="305"/>
        <v>0</v>
      </c>
      <c r="L1316" s="1">
        <f t="shared" si="306"/>
        <v>0</v>
      </c>
      <c r="M1316" s="1">
        <v>0</v>
      </c>
      <c r="N1316" s="1">
        <f t="shared" si="307"/>
        <v>0</v>
      </c>
      <c r="O1316" s="1">
        <f t="shared" si="308"/>
        <v>0</v>
      </c>
      <c r="P1316" s="1">
        <v>0</v>
      </c>
      <c r="Q1316" s="1">
        <f t="shared" si="309"/>
        <v>0</v>
      </c>
      <c r="R1316" s="1">
        <v>0</v>
      </c>
      <c r="S1316" s="2">
        <f t="shared" si="310"/>
        <v>279.59344383550609</v>
      </c>
      <c r="T1316" s="2">
        <f t="shared" si="311"/>
        <v>48.406556164493907</v>
      </c>
      <c r="U1316" s="2">
        <f t="shared" si="312"/>
        <v>2343.1946797063028</v>
      </c>
      <c r="V1316" s="2">
        <f t="shared" si="313"/>
        <v>48.406556164493907</v>
      </c>
      <c r="W1316" s="2">
        <f t="shared" si="314"/>
        <v>73.112323491655957</v>
      </c>
    </row>
    <row r="1317" spans="1:23" x14ac:dyDescent="0.25">
      <c r="A1317" s="1">
        <v>1315</v>
      </c>
      <c r="B1317" s="5">
        <v>38393</v>
      </c>
      <c r="C1317" s="2">
        <v>2005</v>
      </c>
      <c r="D1317" s="2">
        <f t="shared" si="300"/>
        <v>2</v>
      </c>
      <c r="E1317" s="2">
        <f t="shared" si="301"/>
        <v>10</v>
      </c>
      <c r="F1317" s="2">
        <f t="shared" si="302"/>
        <v>4</v>
      </c>
      <c r="G1317" s="2">
        <f t="shared" si="303"/>
        <v>33</v>
      </c>
      <c r="H1317" s="1" t="s">
        <v>225</v>
      </c>
      <c r="I1317" s="1">
        <v>302</v>
      </c>
      <c r="J1317" s="1">
        <f t="shared" si="304"/>
        <v>0</v>
      </c>
      <c r="K1317" s="1">
        <f t="shared" si="305"/>
        <v>0</v>
      </c>
      <c r="L1317" s="1">
        <f t="shared" si="306"/>
        <v>0</v>
      </c>
      <c r="M1317" s="1">
        <v>0</v>
      </c>
      <c r="N1317" s="1">
        <f t="shared" si="307"/>
        <v>0</v>
      </c>
      <c r="O1317" s="1">
        <f t="shared" si="308"/>
        <v>0</v>
      </c>
      <c r="P1317" s="1">
        <v>0</v>
      </c>
      <c r="Q1317" s="1">
        <f t="shared" si="309"/>
        <v>0</v>
      </c>
      <c r="R1317" s="1">
        <v>0</v>
      </c>
      <c r="S1317" s="2">
        <f t="shared" si="310"/>
        <v>368.35869636545937</v>
      </c>
      <c r="T1317" s="2">
        <f t="shared" si="311"/>
        <v>-66.358696365459366</v>
      </c>
      <c r="U1317" s="2">
        <f t="shared" si="312"/>
        <v>4403.4765833232304</v>
      </c>
      <c r="V1317" s="2">
        <f t="shared" si="313"/>
        <v>66.358696365459366</v>
      </c>
      <c r="W1317" s="2">
        <f t="shared" si="314"/>
        <v>99.112323491655957</v>
      </c>
    </row>
    <row r="1318" spans="1:23" x14ac:dyDescent="0.25">
      <c r="A1318" s="1">
        <v>1316</v>
      </c>
      <c r="B1318" s="5">
        <v>38394</v>
      </c>
      <c r="C1318" s="2">
        <v>2005</v>
      </c>
      <c r="D1318" s="2">
        <f t="shared" si="300"/>
        <v>2</v>
      </c>
      <c r="E1318" s="2">
        <f t="shared" si="301"/>
        <v>11</v>
      </c>
      <c r="F1318" s="2">
        <f t="shared" si="302"/>
        <v>5</v>
      </c>
      <c r="G1318" s="2">
        <f t="shared" si="303"/>
        <v>33</v>
      </c>
      <c r="H1318" s="1" t="s">
        <v>226</v>
      </c>
      <c r="I1318" s="1">
        <v>558</v>
      </c>
      <c r="J1318" s="1">
        <f t="shared" si="304"/>
        <v>0</v>
      </c>
      <c r="K1318" s="1">
        <f t="shared" si="305"/>
        <v>0</v>
      </c>
      <c r="L1318" s="1">
        <f t="shared" si="306"/>
        <v>0</v>
      </c>
      <c r="M1318" s="1">
        <v>0</v>
      </c>
      <c r="N1318" s="1">
        <f t="shared" si="307"/>
        <v>0</v>
      </c>
      <c r="O1318" s="1">
        <f t="shared" si="308"/>
        <v>0</v>
      </c>
      <c r="P1318" s="1">
        <v>0</v>
      </c>
      <c r="Q1318" s="1">
        <f t="shared" si="309"/>
        <v>0</v>
      </c>
      <c r="R1318" s="1">
        <v>0</v>
      </c>
      <c r="S1318" s="2">
        <f t="shared" si="310"/>
        <v>553.90274595522089</v>
      </c>
      <c r="T1318" s="2">
        <f t="shared" si="311"/>
        <v>4.0972540447791062</v>
      </c>
      <c r="U1318" s="2">
        <f t="shared" si="312"/>
        <v>16.787490707458744</v>
      </c>
      <c r="V1318" s="2">
        <f t="shared" si="313"/>
        <v>4.0972540447791062</v>
      </c>
      <c r="W1318" s="2">
        <f t="shared" si="314"/>
        <v>156.88767650834404</v>
      </c>
    </row>
    <row r="1319" spans="1:23" x14ac:dyDescent="0.25">
      <c r="A1319" s="1">
        <v>1317</v>
      </c>
      <c r="B1319" s="5">
        <v>38395</v>
      </c>
      <c r="C1319" s="2">
        <v>2005</v>
      </c>
      <c r="D1319" s="2">
        <f t="shared" si="300"/>
        <v>2</v>
      </c>
      <c r="E1319" s="2">
        <f t="shared" si="301"/>
        <v>12</v>
      </c>
      <c r="F1319" s="2">
        <f t="shared" si="302"/>
        <v>6</v>
      </c>
      <c r="G1319" s="2">
        <f t="shared" si="303"/>
        <v>33</v>
      </c>
      <c r="H1319" s="1" t="s">
        <v>227</v>
      </c>
      <c r="I1319" s="1">
        <v>667</v>
      </c>
      <c r="J1319" s="1">
        <f t="shared" si="304"/>
        <v>0</v>
      </c>
      <c r="K1319" s="1">
        <f t="shared" si="305"/>
        <v>0</v>
      </c>
      <c r="L1319" s="1">
        <f t="shared" si="306"/>
        <v>0</v>
      </c>
      <c r="M1319" s="1">
        <v>0</v>
      </c>
      <c r="N1319" s="1">
        <f t="shared" si="307"/>
        <v>0</v>
      </c>
      <c r="O1319" s="1">
        <f t="shared" si="308"/>
        <v>0</v>
      </c>
      <c r="P1319" s="1">
        <v>0</v>
      </c>
      <c r="Q1319" s="1">
        <f t="shared" si="309"/>
        <v>0</v>
      </c>
      <c r="R1319" s="1">
        <v>0</v>
      </c>
      <c r="S1319" s="2">
        <f t="shared" si="310"/>
        <v>605.14530228311753</v>
      </c>
      <c r="T1319" s="2">
        <f t="shared" si="311"/>
        <v>61.85469771688247</v>
      </c>
      <c r="U1319" s="2">
        <f t="shared" si="312"/>
        <v>3826.0036296469052</v>
      </c>
      <c r="V1319" s="2">
        <f t="shared" si="313"/>
        <v>61.85469771688247</v>
      </c>
      <c r="W1319" s="2">
        <f t="shared" si="314"/>
        <v>265.88767650834404</v>
      </c>
    </row>
    <row r="1320" spans="1:23" x14ac:dyDescent="0.25">
      <c r="A1320" s="1">
        <v>1318</v>
      </c>
      <c r="B1320" s="5">
        <v>38396</v>
      </c>
      <c r="C1320" s="2">
        <v>2005</v>
      </c>
      <c r="D1320" s="2">
        <f t="shared" si="300"/>
        <v>2</v>
      </c>
      <c r="E1320" s="2">
        <f t="shared" si="301"/>
        <v>13</v>
      </c>
      <c r="F1320" s="2">
        <f t="shared" si="302"/>
        <v>7</v>
      </c>
      <c r="G1320" s="2">
        <f t="shared" si="303"/>
        <v>33</v>
      </c>
      <c r="H1320" s="1" t="s">
        <v>228</v>
      </c>
      <c r="I1320" s="1">
        <v>460</v>
      </c>
      <c r="J1320" s="1">
        <f t="shared" si="304"/>
        <v>0</v>
      </c>
      <c r="K1320" s="1">
        <f t="shared" si="305"/>
        <v>0</v>
      </c>
      <c r="L1320" s="1">
        <f t="shared" si="306"/>
        <v>0</v>
      </c>
      <c r="M1320" s="1">
        <v>0</v>
      </c>
      <c r="N1320" s="1">
        <f t="shared" si="307"/>
        <v>0</v>
      </c>
      <c r="O1320" s="1">
        <f t="shared" si="308"/>
        <v>0</v>
      </c>
      <c r="P1320" s="1">
        <v>0</v>
      </c>
      <c r="Q1320" s="1">
        <f t="shared" si="309"/>
        <v>0</v>
      </c>
      <c r="R1320" s="1">
        <v>0</v>
      </c>
      <c r="S1320" s="2">
        <f t="shared" si="310"/>
        <v>409.48211879503646</v>
      </c>
      <c r="T1320" s="2">
        <f t="shared" si="311"/>
        <v>50.517881204963544</v>
      </c>
      <c r="U1320" s="2">
        <f t="shared" si="312"/>
        <v>2552.0563214388089</v>
      </c>
      <c r="V1320" s="2">
        <f t="shared" si="313"/>
        <v>50.517881204963544</v>
      </c>
      <c r="W1320" s="2">
        <f t="shared" si="314"/>
        <v>58.887676508344043</v>
      </c>
    </row>
    <row r="1321" spans="1:23" x14ac:dyDescent="0.25">
      <c r="A1321" s="1">
        <v>1319</v>
      </c>
      <c r="B1321" s="5">
        <v>38397</v>
      </c>
      <c r="C1321" s="2">
        <v>2005</v>
      </c>
      <c r="D1321" s="2">
        <f t="shared" si="300"/>
        <v>2</v>
      </c>
      <c r="E1321" s="2">
        <f t="shared" si="301"/>
        <v>14</v>
      </c>
      <c r="F1321" s="2">
        <f t="shared" si="302"/>
        <v>1</v>
      </c>
      <c r="G1321" s="2">
        <f t="shared" si="303"/>
        <v>33</v>
      </c>
      <c r="H1321" s="1" t="s">
        <v>229</v>
      </c>
      <c r="I1321" s="1">
        <v>677</v>
      </c>
      <c r="J1321" s="1">
        <f t="shared" si="304"/>
        <v>0</v>
      </c>
      <c r="K1321" s="1">
        <f t="shared" si="305"/>
        <v>0</v>
      </c>
      <c r="L1321" s="1">
        <f t="shared" si="306"/>
        <v>1</v>
      </c>
      <c r="M1321" s="1">
        <v>0</v>
      </c>
      <c r="N1321" s="1">
        <f t="shared" si="307"/>
        <v>0</v>
      </c>
      <c r="O1321" s="1">
        <f t="shared" si="308"/>
        <v>0</v>
      </c>
      <c r="P1321" s="1">
        <v>0</v>
      </c>
      <c r="Q1321" s="1">
        <f t="shared" si="309"/>
        <v>0</v>
      </c>
      <c r="R1321" s="1">
        <v>0</v>
      </c>
      <c r="S1321" s="2">
        <f t="shared" si="310"/>
        <v>294.63390124823127</v>
      </c>
      <c r="T1321" s="2">
        <f t="shared" si="311"/>
        <v>382.36609875176873</v>
      </c>
      <c r="U1321" s="2">
        <f t="shared" si="312"/>
        <v>146203.83347464737</v>
      </c>
      <c r="V1321" s="2">
        <f t="shared" si="313"/>
        <v>382.36609875176873</v>
      </c>
      <c r="W1321" s="2">
        <f t="shared" si="314"/>
        <v>275.88767650834404</v>
      </c>
    </row>
    <row r="1322" spans="1:23" x14ac:dyDescent="0.25">
      <c r="A1322" s="1">
        <v>1320</v>
      </c>
      <c r="B1322" s="5">
        <v>38398</v>
      </c>
      <c r="C1322" s="2">
        <v>2005</v>
      </c>
      <c r="D1322" s="2">
        <f t="shared" si="300"/>
        <v>2</v>
      </c>
      <c r="E1322" s="2">
        <f t="shared" si="301"/>
        <v>15</v>
      </c>
      <c r="F1322" s="2">
        <f t="shared" si="302"/>
        <v>2</v>
      </c>
      <c r="G1322" s="2">
        <f t="shared" si="303"/>
        <v>33</v>
      </c>
      <c r="H1322" s="1" t="s">
        <v>230</v>
      </c>
      <c r="I1322" s="1">
        <v>219</v>
      </c>
      <c r="J1322" s="1">
        <f t="shared" si="304"/>
        <v>0</v>
      </c>
      <c r="K1322" s="1">
        <f t="shared" si="305"/>
        <v>0</v>
      </c>
      <c r="L1322" s="1">
        <f t="shared" si="306"/>
        <v>0</v>
      </c>
      <c r="M1322" s="1">
        <v>0</v>
      </c>
      <c r="N1322" s="1">
        <f t="shared" si="307"/>
        <v>0</v>
      </c>
      <c r="O1322" s="1">
        <f t="shared" si="308"/>
        <v>0</v>
      </c>
      <c r="P1322" s="1">
        <v>0</v>
      </c>
      <c r="Q1322" s="1">
        <f t="shared" si="309"/>
        <v>0</v>
      </c>
      <c r="R1322" s="1">
        <v>0</v>
      </c>
      <c r="S1322" s="2">
        <f t="shared" si="310"/>
        <v>311.67469939411944</v>
      </c>
      <c r="T1322" s="2">
        <f t="shared" si="311"/>
        <v>-92.674699394119443</v>
      </c>
      <c r="U1322" s="2">
        <f t="shared" si="312"/>
        <v>8588.5999077904034</v>
      </c>
      <c r="V1322" s="2">
        <f t="shared" si="313"/>
        <v>92.674699394119443</v>
      </c>
      <c r="W1322" s="2">
        <f t="shared" si="314"/>
        <v>182.11232349165596</v>
      </c>
    </row>
    <row r="1323" spans="1:23" x14ac:dyDescent="0.25">
      <c r="A1323" s="1">
        <v>1321</v>
      </c>
      <c r="B1323" s="5">
        <v>38399</v>
      </c>
      <c r="C1323" s="2">
        <v>2005</v>
      </c>
      <c r="D1323" s="2">
        <f t="shared" si="300"/>
        <v>2</v>
      </c>
      <c r="E1323" s="2">
        <f t="shared" si="301"/>
        <v>16</v>
      </c>
      <c r="F1323" s="2">
        <f t="shared" si="302"/>
        <v>3</v>
      </c>
      <c r="G1323" s="2">
        <f t="shared" si="303"/>
        <v>33</v>
      </c>
      <c r="H1323" s="1" t="s">
        <v>231</v>
      </c>
      <c r="I1323" s="1">
        <v>336</v>
      </c>
      <c r="J1323" s="1">
        <f t="shared" si="304"/>
        <v>0</v>
      </c>
      <c r="K1323" s="1">
        <f t="shared" si="305"/>
        <v>0</v>
      </c>
      <c r="L1323" s="1">
        <f t="shared" si="306"/>
        <v>0</v>
      </c>
      <c r="M1323" s="1">
        <v>0</v>
      </c>
      <c r="N1323" s="1">
        <f t="shared" si="307"/>
        <v>0</v>
      </c>
      <c r="O1323" s="1">
        <f t="shared" si="308"/>
        <v>0</v>
      </c>
      <c r="P1323" s="1">
        <v>0</v>
      </c>
      <c r="Q1323" s="1">
        <f t="shared" si="309"/>
        <v>0</v>
      </c>
      <c r="R1323" s="1">
        <v>0</v>
      </c>
      <c r="S1323" s="2">
        <f t="shared" si="310"/>
        <v>339.66488487299733</v>
      </c>
      <c r="T1323" s="2">
        <f t="shared" si="311"/>
        <v>-3.6648848729973338</v>
      </c>
      <c r="U1323" s="2">
        <f t="shared" si="312"/>
        <v>13.431381132324683</v>
      </c>
      <c r="V1323" s="2">
        <f t="shared" si="313"/>
        <v>3.6648848729973338</v>
      </c>
      <c r="W1323" s="2">
        <f t="shared" si="314"/>
        <v>65.112323491655957</v>
      </c>
    </row>
    <row r="1324" spans="1:23" x14ac:dyDescent="0.25">
      <c r="A1324" s="1">
        <v>1322</v>
      </c>
      <c r="B1324" s="5">
        <v>38400</v>
      </c>
      <c r="C1324" s="2">
        <v>2005</v>
      </c>
      <c r="D1324" s="2">
        <f t="shared" si="300"/>
        <v>2</v>
      </c>
      <c r="E1324" s="2">
        <f t="shared" si="301"/>
        <v>17</v>
      </c>
      <c r="F1324" s="2">
        <f t="shared" si="302"/>
        <v>4</v>
      </c>
      <c r="G1324" s="2">
        <f t="shared" si="303"/>
        <v>34</v>
      </c>
      <c r="H1324" s="1" t="s">
        <v>232</v>
      </c>
      <c r="I1324" s="1">
        <v>312</v>
      </c>
      <c r="J1324" s="1">
        <f t="shared" si="304"/>
        <v>0</v>
      </c>
      <c r="K1324" s="1">
        <f t="shared" si="305"/>
        <v>0</v>
      </c>
      <c r="L1324" s="1">
        <f t="shared" si="306"/>
        <v>0</v>
      </c>
      <c r="M1324" s="1">
        <v>0</v>
      </c>
      <c r="N1324" s="1">
        <f t="shared" si="307"/>
        <v>0</v>
      </c>
      <c r="O1324" s="1">
        <f t="shared" si="308"/>
        <v>0</v>
      </c>
      <c r="P1324" s="1">
        <v>0</v>
      </c>
      <c r="Q1324" s="1">
        <f t="shared" si="309"/>
        <v>0</v>
      </c>
      <c r="R1324" s="1">
        <v>0</v>
      </c>
      <c r="S1324" s="2">
        <f t="shared" si="310"/>
        <v>402.00154800394728</v>
      </c>
      <c r="T1324" s="2">
        <f t="shared" si="311"/>
        <v>-90.001548003947278</v>
      </c>
      <c r="U1324" s="2">
        <f t="shared" si="312"/>
        <v>8100.2786431068262</v>
      </c>
      <c r="V1324" s="2">
        <f t="shared" si="313"/>
        <v>90.001548003947278</v>
      </c>
      <c r="W1324" s="2">
        <f t="shared" si="314"/>
        <v>89.112323491655957</v>
      </c>
    </row>
    <row r="1325" spans="1:23" x14ac:dyDescent="0.25">
      <c r="A1325" s="1">
        <v>1323</v>
      </c>
      <c r="B1325" s="5">
        <v>38401</v>
      </c>
      <c r="C1325" s="2">
        <v>2005</v>
      </c>
      <c r="D1325" s="2">
        <f t="shared" si="300"/>
        <v>2</v>
      </c>
      <c r="E1325" s="2">
        <f t="shared" si="301"/>
        <v>18</v>
      </c>
      <c r="F1325" s="2">
        <f t="shared" si="302"/>
        <v>5</v>
      </c>
      <c r="G1325" s="2">
        <f t="shared" si="303"/>
        <v>34</v>
      </c>
      <c r="H1325" s="1" t="s">
        <v>233</v>
      </c>
      <c r="I1325" s="1">
        <v>533</v>
      </c>
      <c r="J1325" s="1">
        <f t="shared" si="304"/>
        <v>0</v>
      </c>
      <c r="K1325" s="1">
        <f t="shared" si="305"/>
        <v>0</v>
      </c>
      <c r="L1325" s="1">
        <f t="shared" si="306"/>
        <v>0</v>
      </c>
      <c r="M1325" s="1">
        <v>0</v>
      </c>
      <c r="N1325" s="1">
        <f t="shared" si="307"/>
        <v>0</v>
      </c>
      <c r="O1325" s="1">
        <f t="shared" si="308"/>
        <v>0</v>
      </c>
      <c r="P1325" s="1">
        <v>0</v>
      </c>
      <c r="Q1325" s="1">
        <f t="shared" si="309"/>
        <v>0</v>
      </c>
      <c r="R1325" s="1">
        <v>0</v>
      </c>
      <c r="S1325" s="2">
        <f t="shared" si="310"/>
        <v>587.54559759370875</v>
      </c>
      <c r="T1325" s="2">
        <f t="shared" si="311"/>
        <v>-54.545597593708749</v>
      </c>
      <c r="U1325" s="2">
        <f t="shared" si="312"/>
        <v>2975.2222168548055</v>
      </c>
      <c r="V1325" s="2">
        <f t="shared" si="313"/>
        <v>54.545597593708749</v>
      </c>
      <c r="W1325" s="2">
        <f t="shared" si="314"/>
        <v>131.88767650834404</v>
      </c>
    </row>
    <row r="1326" spans="1:23" x14ac:dyDescent="0.25">
      <c r="A1326" s="1">
        <v>1324</v>
      </c>
      <c r="B1326" s="5">
        <v>38402</v>
      </c>
      <c r="C1326" s="2">
        <v>2005</v>
      </c>
      <c r="D1326" s="2">
        <f t="shared" si="300"/>
        <v>2</v>
      </c>
      <c r="E1326" s="2">
        <f t="shared" si="301"/>
        <v>19</v>
      </c>
      <c r="F1326" s="2">
        <f t="shared" si="302"/>
        <v>6</v>
      </c>
      <c r="G1326" s="2">
        <f t="shared" si="303"/>
        <v>34</v>
      </c>
      <c r="H1326" s="1" t="s">
        <v>234</v>
      </c>
      <c r="I1326" s="1">
        <v>639</v>
      </c>
      <c r="J1326" s="1">
        <f t="shared" si="304"/>
        <v>0</v>
      </c>
      <c r="K1326" s="1">
        <f t="shared" si="305"/>
        <v>0</v>
      </c>
      <c r="L1326" s="1">
        <f t="shared" si="306"/>
        <v>0</v>
      </c>
      <c r="M1326" s="1">
        <v>0</v>
      </c>
      <c r="N1326" s="1">
        <f t="shared" si="307"/>
        <v>0</v>
      </c>
      <c r="O1326" s="1">
        <f t="shared" si="308"/>
        <v>0</v>
      </c>
      <c r="P1326" s="1">
        <v>0</v>
      </c>
      <c r="Q1326" s="1">
        <f t="shared" si="309"/>
        <v>0</v>
      </c>
      <c r="R1326" s="1">
        <v>0</v>
      </c>
      <c r="S1326" s="2">
        <f t="shared" si="310"/>
        <v>638.7881539216055</v>
      </c>
      <c r="T1326" s="2">
        <f t="shared" si="311"/>
        <v>0.21184607839450109</v>
      </c>
      <c r="U1326" s="2">
        <f t="shared" si="312"/>
        <v>4.4878760931129101E-2</v>
      </c>
      <c r="V1326" s="2">
        <f t="shared" si="313"/>
        <v>0.21184607839450109</v>
      </c>
      <c r="W1326" s="2">
        <f t="shared" si="314"/>
        <v>237.88767650834404</v>
      </c>
    </row>
    <row r="1327" spans="1:23" x14ac:dyDescent="0.25">
      <c r="A1327" s="1">
        <v>1325</v>
      </c>
      <c r="B1327" s="5">
        <v>38403</v>
      </c>
      <c r="C1327" s="2">
        <v>2005</v>
      </c>
      <c r="D1327" s="2">
        <f t="shared" si="300"/>
        <v>2</v>
      </c>
      <c r="E1327" s="2">
        <f t="shared" si="301"/>
        <v>20</v>
      </c>
      <c r="F1327" s="2">
        <f t="shared" si="302"/>
        <v>7</v>
      </c>
      <c r="G1327" s="2">
        <f t="shared" si="303"/>
        <v>34</v>
      </c>
      <c r="H1327" s="1" t="s">
        <v>235</v>
      </c>
      <c r="I1327" s="1">
        <v>330</v>
      </c>
      <c r="J1327" s="1">
        <f t="shared" si="304"/>
        <v>0</v>
      </c>
      <c r="K1327" s="1">
        <f t="shared" si="305"/>
        <v>0</v>
      </c>
      <c r="L1327" s="1">
        <f t="shared" si="306"/>
        <v>0</v>
      </c>
      <c r="M1327" s="1">
        <v>0</v>
      </c>
      <c r="N1327" s="1">
        <f t="shared" si="307"/>
        <v>0</v>
      </c>
      <c r="O1327" s="1">
        <f t="shared" si="308"/>
        <v>0</v>
      </c>
      <c r="P1327" s="1">
        <v>0</v>
      </c>
      <c r="Q1327" s="1">
        <f t="shared" si="309"/>
        <v>0</v>
      </c>
      <c r="R1327" s="1">
        <v>0</v>
      </c>
      <c r="S1327" s="2">
        <f t="shared" si="310"/>
        <v>443.12497043352431</v>
      </c>
      <c r="T1327" s="2">
        <f t="shared" si="311"/>
        <v>-113.12497043352431</v>
      </c>
      <c r="U1327" s="2">
        <f t="shared" si="312"/>
        <v>12797.258935585749</v>
      </c>
      <c r="V1327" s="2">
        <f t="shared" si="313"/>
        <v>113.12497043352431</v>
      </c>
      <c r="W1327" s="2">
        <f t="shared" si="314"/>
        <v>71.112323491655957</v>
      </c>
    </row>
    <row r="1328" spans="1:23" x14ac:dyDescent="0.25">
      <c r="A1328" s="1">
        <v>1326</v>
      </c>
      <c r="B1328" s="5">
        <v>38404</v>
      </c>
      <c r="C1328" s="2">
        <v>2005</v>
      </c>
      <c r="D1328" s="2">
        <f t="shared" si="300"/>
        <v>2</v>
      </c>
      <c r="E1328" s="2">
        <f t="shared" si="301"/>
        <v>21</v>
      </c>
      <c r="F1328" s="2">
        <f t="shared" si="302"/>
        <v>1</v>
      </c>
      <c r="G1328" s="2">
        <f t="shared" si="303"/>
        <v>34</v>
      </c>
      <c r="H1328" s="1" t="s">
        <v>236</v>
      </c>
      <c r="I1328" s="1">
        <v>260</v>
      </c>
      <c r="J1328" s="1">
        <f t="shared" si="304"/>
        <v>0</v>
      </c>
      <c r="K1328" s="1">
        <f t="shared" si="305"/>
        <v>0</v>
      </c>
      <c r="L1328" s="1">
        <f t="shared" si="306"/>
        <v>0</v>
      </c>
      <c r="M1328" s="1">
        <v>0</v>
      </c>
      <c r="N1328" s="1">
        <f t="shared" si="307"/>
        <v>0</v>
      </c>
      <c r="O1328" s="1">
        <f t="shared" si="308"/>
        <v>0</v>
      </c>
      <c r="P1328" s="1">
        <v>0</v>
      </c>
      <c r="Q1328" s="1">
        <f t="shared" si="309"/>
        <v>0</v>
      </c>
      <c r="R1328" s="1">
        <v>0</v>
      </c>
      <c r="S1328" s="2">
        <f t="shared" si="310"/>
        <v>328.27675288671912</v>
      </c>
      <c r="T1328" s="2">
        <f t="shared" si="311"/>
        <v>-68.276752886719123</v>
      </c>
      <c r="U1328" s="2">
        <f t="shared" si="312"/>
        <v>4661.7149847541077</v>
      </c>
      <c r="V1328" s="2">
        <f t="shared" si="313"/>
        <v>68.276752886719123</v>
      </c>
      <c r="W1328" s="2">
        <f t="shared" si="314"/>
        <v>141.11232349165596</v>
      </c>
    </row>
    <row r="1329" spans="1:23" x14ac:dyDescent="0.25">
      <c r="A1329" s="1">
        <v>1327</v>
      </c>
      <c r="B1329" s="5">
        <v>38405</v>
      </c>
      <c r="C1329" s="2">
        <v>2005</v>
      </c>
      <c r="D1329" s="2">
        <f t="shared" si="300"/>
        <v>2</v>
      </c>
      <c r="E1329" s="2">
        <f t="shared" si="301"/>
        <v>22</v>
      </c>
      <c r="F1329" s="2">
        <f t="shared" si="302"/>
        <v>2</v>
      </c>
      <c r="G1329" s="2">
        <f t="shared" si="303"/>
        <v>34</v>
      </c>
      <c r="H1329" s="1" t="s">
        <v>237</v>
      </c>
      <c r="I1329" s="1">
        <v>203</v>
      </c>
      <c r="J1329" s="1">
        <f t="shared" si="304"/>
        <v>0</v>
      </c>
      <c r="K1329" s="1">
        <f t="shared" si="305"/>
        <v>0</v>
      </c>
      <c r="L1329" s="1">
        <f t="shared" si="306"/>
        <v>0</v>
      </c>
      <c r="M1329" s="1">
        <v>0</v>
      </c>
      <c r="N1329" s="1">
        <f t="shared" si="307"/>
        <v>0</v>
      </c>
      <c r="O1329" s="1">
        <f t="shared" si="308"/>
        <v>0</v>
      </c>
      <c r="P1329" s="1">
        <v>0</v>
      </c>
      <c r="Q1329" s="1">
        <f t="shared" si="309"/>
        <v>0</v>
      </c>
      <c r="R1329" s="1">
        <v>0</v>
      </c>
      <c r="S1329" s="2">
        <f t="shared" si="310"/>
        <v>345.3175510326073</v>
      </c>
      <c r="T1329" s="2">
        <f t="shared" si="311"/>
        <v>-142.3175510326073</v>
      </c>
      <c r="U1329" s="2">
        <f t="shared" si="312"/>
        <v>20254.285331918782</v>
      </c>
      <c r="V1329" s="2">
        <f t="shared" si="313"/>
        <v>142.3175510326073</v>
      </c>
      <c r="W1329" s="2">
        <f t="shared" si="314"/>
        <v>198.11232349165596</v>
      </c>
    </row>
    <row r="1330" spans="1:23" x14ac:dyDescent="0.25">
      <c r="A1330" s="1">
        <v>1328</v>
      </c>
      <c r="B1330" s="5">
        <v>38406</v>
      </c>
      <c r="C1330" s="2">
        <v>2005</v>
      </c>
      <c r="D1330" s="2">
        <f t="shared" si="300"/>
        <v>2</v>
      </c>
      <c r="E1330" s="2">
        <f t="shared" si="301"/>
        <v>23</v>
      </c>
      <c r="F1330" s="2">
        <f t="shared" si="302"/>
        <v>3</v>
      </c>
      <c r="G1330" s="2">
        <f t="shared" si="303"/>
        <v>34</v>
      </c>
      <c r="H1330" s="1" t="s">
        <v>238</v>
      </c>
      <c r="I1330" s="1">
        <v>296</v>
      </c>
      <c r="J1330" s="1">
        <f t="shared" si="304"/>
        <v>0</v>
      </c>
      <c r="K1330" s="1">
        <f t="shared" si="305"/>
        <v>0</v>
      </c>
      <c r="L1330" s="1">
        <f t="shared" si="306"/>
        <v>0</v>
      </c>
      <c r="M1330" s="1">
        <v>0</v>
      </c>
      <c r="N1330" s="1">
        <f t="shared" si="307"/>
        <v>0</v>
      </c>
      <c r="O1330" s="1">
        <f t="shared" si="308"/>
        <v>0</v>
      </c>
      <c r="P1330" s="1">
        <v>0</v>
      </c>
      <c r="Q1330" s="1">
        <f t="shared" si="309"/>
        <v>0</v>
      </c>
      <c r="R1330" s="1">
        <v>0</v>
      </c>
      <c r="S1330" s="2">
        <f t="shared" si="310"/>
        <v>373.30773651148519</v>
      </c>
      <c r="T1330" s="2">
        <f t="shared" si="311"/>
        <v>-77.307736511485189</v>
      </c>
      <c r="U1330" s="2">
        <f t="shared" si="312"/>
        <v>5976.4861245292204</v>
      </c>
      <c r="V1330" s="2">
        <f t="shared" si="313"/>
        <v>77.307736511485189</v>
      </c>
      <c r="W1330" s="2">
        <f t="shared" si="314"/>
        <v>105.11232349165596</v>
      </c>
    </row>
    <row r="1331" spans="1:23" x14ac:dyDescent="0.25">
      <c r="A1331" s="1">
        <v>1329</v>
      </c>
      <c r="B1331" s="5">
        <v>38407</v>
      </c>
      <c r="C1331" s="2">
        <v>2005</v>
      </c>
      <c r="D1331" s="2">
        <f t="shared" si="300"/>
        <v>2</v>
      </c>
      <c r="E1331" s="2">
        <f t="shared" si="301"/>
        <v>24</v>
      </c>
      <c r="F1331" s="2">
        <f t="shared" si="302"/>
        <v>4</v>
      </c>
      <c r="G1331" s="2">
        <f t="shared" si="303"/>
        <v>35</v>
      </c>
      <c r="H1331" s="1" t="s">
        <v>239</v>
      </c>
      <c r="I1331" s="1">
        <v>386</v>
      </c>
      <c r="J1331" s="1">
        <f t="shared" si="304"/>
        <v>0</v>
      </c>
      <c r="K1331" s="1">
        <f t="shared" si="305"/>
        <v>0</v>
      </c>
      <c r="L1331" s="1">
        <f t="shared" si="306"/>
        <v>0</v>
      </c>
      <c r="M1331" s="1">
        <v>0</v>
      </c>
      <c r="N1331" s="1">
        <f t="shared" si="307"/>
        <v>0</v>
      </c>
      <c r="O1331" s="1">
        <f t="shared" si="308"/>
        <v>0</v>
      </c>
      <c r="P1331" s="1">
        <v>0</v>
      </c>
      <c r="Q1331" s="1">
        <f t="shared" si="309"/>
        <v>0</v>
      </c>
      <c r="R1331" s="1">
        <v>0</v>
      </c>
      <c r="S1331" s="2">
        <f t="shared" si="310"/>
        <v>339.35872156941116</v>
      </c>
      <c r="T1331" s="2">
        <f t="shared" si="311"/>
        <v>46.641278430588841</v>
      </c>
      <c r="U1331" s="2">
        <f t="shared" si="312"/>
        <v>2175.4088536397117</v>
      </c>
      <c r="V1331" s="2">
        <f t="shared" si="313"/>
        <v>46.641278430588841</v>
      </c>
      <c r="W1331" s="2">
        <f t="shared" si="314"/>
        <v>15.112323491655957</v>
      </c>
    </row>
    <row r="1332" spans="1:23" x14ac:dyDescent="0.25">
      <c r="A1332" s="1">
        <v>1330</v>
      </c>
      <c r="B1332" s="5">
        <v>38408</v>
      </c>
      <c r="C1332" s="2">
        <v>2005</v>
      </c>
      <c r="D1332" s="2">
        <f t="shared" si="300"/>
        <v>2</v>
      </c>
      <c r="E1332" s="2">
        <f t="shared" si="301"/>
        <v>25</v>
      </c>
      <c r="F1332" s="2">
        <f t="shared" si="302"/>
        <v>5</v>
      </c>
      <c r="G1332" s="2">
        <f t="shared" si="303"/>
        <v>35</v>
      </c>
      <c r="H1332" s="1" t="s">
        <v>240</v>
      </c>
      <c r="I1332" s="1">
        <v>543</v>
      </c>
      <c r="J1332" s="1">
        <f t="shared" si="304"/>
        <v>0</v>
      </c>
      <c r="K1332" s="1">
        <f t="shared" si="305"/>
        <v>0</v>
      </c>
      <c r="L1332" s="1">
        <f t="shared" si="306"/>
        <v>0</v>
      </c>
      <c r="M1332" s="1">
        <v>0</v>
      </c>
      <c r="N1332" s="1">
        <f t="shared" si="307"/>
        <v>0</v>
      </c>
      <c r="O1332" s="1">
        <f t="shared" si="308"/>
        <v>0</v>
      </c>
      <c r="P1332" s="1">
        <v>0</v>
      </c>
      <c r="Q1332" s="1">
        <f t="shared" si="309"/>
        <v>0</v>
      </c>
      <c r="R1332" s="1">
        <v>0</v>
      </c>
      <c r="S1332" s="2">
        <f t="shared" si="310"/>
        <v>524.90277115917263</v>
      </c>
      <c r="T1332" s="2">
        <f t="shared" si="311"/>
        <v>18.09722884082737</v>
      </c>
      <c r="U1332" s="2">
        <f t="shared" si="312"/>
        <v>327.50969171727394</v>
      </c>
      <c r="V1332" s="2">
        <f t="shared" si="313"/>
        <v>18.09722884082737</v>
      </c>
      <c r="W1332" s="2">
        <f t="shared" si="314"/>
        <v>141.88767650834404</v>
      </c>
    </row>
    <row r="1333" spans="1:23" x14ac:dyDescent="0.25">
      <c r="A1333" s="1">
        <v>1331</v>
      </c>
      <c r="B1333" s="5">
        <v>38409</v>
      </c>
      <c r="C1333" s="2">
        <v>2005</v>
      </c>
      <c r="D1333" s="2">
        <f t="shared" si="300"/>
        <v>2</v>
      </c>
      <c r="E1333" s="2">
        <f t="shared" si="301"/>
        <v>26</v>
      </c>
      <c r="F1333" s="2">
        <f t="shared" si="302"/>
        <v>6</v>
      </c>
      <c r="G1333" s="2">
        <f t="shared" si="303"/>
        <v>35</v>
      </c>
      <c r="H1333" s="1" t="s">
        <v>241</v>
      </c>
      <c r="I1333" s="1">
        <v>575</v>
      </c>
      <c r="J1333" s="1">
        <f t="shared" si="304"/>
        <v>0</v>
      </c>
      <c r="K1333" s="1">
        <f t="shared" si="305"/>
        <v>0</v>
      </c>
      <c r="L1333" s="1">
        <f t="shared" si="306"/>
        <v>0</v>
      </c>
      <c r="M1333" s="1">
        <v>0</v>
      </c>
      <c r="N1333" s="1">
        <f t="shared" si="307"/>
        <v>0</v>
      </c>
      <c r="O1333" s="1">
        <f t="shared" si="308"/>
        <v>0</v>
      </c>
      <c r="P1333" s="1">
        <v>0</v>
      </c>
      <c r="Q1333" s="1">
        <f t="shared" si="309"/>
        <v>0</v>
      </c>
      <c r="R1333" s="1">
        <v>0</v>
      </c>
      <c r="S1333" s="2">
        <f t="shared" si="310"/>
        <v>576.14532748706938</v>
      </c>
      <c r="T1333" s="2">
        <f t="shared" si="311"/>
        <v>-1.1453274870693804</v>
      </c>
      <c r="U1333" s="2">
        <f t="shared" si="312"/>
        <v>1.3117750526366616</v>
      </c>
      <c r="V1333" s="2">
        <f t="shared" si="313"/>
        <v>1.1453274870693804</v>
      </c>
      <c r="W1333" s="2">
        <f t="shared" si="314"/>
        <v>173.88767650834404</v>
      </c>
    </row>
    <row r="1334" spans="1:23" x14ac:dyDescent="0.25">
      <c r="A1334" s="1">
        <v>1332</v>
      </c>
      <c r="B1334" s="5">
        <v>38410</v>
      </c>
      <c r="C1334" s="2">
        <v>2005</v>
      </c>
      <c r="D1334" s="2">
        <f t="shared" si="300"/>
        <v>2</v>
      </c>
      <c r="E1334" s="2">
        <f t="shared" si="301"/>
        <v>27</v>
      </c>
      <c r="F1334" s="2">
        <f t="shared" si="302"/>
        <v>7</v>
      </c>
      <c r="G1334" s="2">
        <f t="shared" si="303"/>
        <v>35</v>
      </c>
      <c r="H1334" s="1" t="s">
        <v>242</v>
      </c>
      <c r="I1334" s="1">
        <v>369</v>
      </c>
      <c r="J1334" s="1">
        <f t="shared" si="304"/>
        <v>0</v>
      </c>
      <c r="K1334" s="1">
        <f t="shared" si="305"/>
        <v>0</v>
      </c>
      <c r="L1334" s="1">
        <f t="shared" si="306"/>
        <v>0</v>
      </c>
      <c r="M1334" s="1">
        <v>0</v>
      </c>
      <c r="N1334" s="1">
        <f t="shared" si="307"/>
        <v>0</v>
      </c>
      <c r="O1334" s="1">
        <f t="shared" si="308"/>
        <v>0</v>
      </c>
      <c r="P1334" s="1">
        <v>0</v>
      </c>
      <c r="Q1334" s="1">
        <f t="shared" si="309"/>
        <v>0</v>
      </c>
      <c r="R1334" s="1">
        <v>0</v>
      </c>
      <c r="S1334" s="2">
        <f t="shared" si="310"/>
        <v>380.48214399898819</v>
      </c>
      <c r="T1334" s="2">
        <f t="shared" si="311"/>
        <v>-11.482143998988192</v>
      </c>
      <c r="U1334" s="2">
        <f t="shared" si="312"/>
        <v>131.83963081350055</v>
      </c>
      <c r="V1334" s="2">
        <f t="shared" si="313"/>
        <v>11.482143998988192</v>
      </c>
      <c r="W1334" s="2">
        <f t="shared" si="314"/>
        <v>32.112323491655957</v>
      </c>
    </row>
    <row r="1335" spans="1:23" x14ac:dyDescent="0.25">
      <c r="A1335" s="1">
        <v>1333</v>
      </c>
      <c r="B1335" s="5">
        <v>38411</v>
      </c>
      <c r="C1335" s="2">
        <v>2005</v>
      </c>
      <c r="D1335" s="2">
        <f t="shared" si="300"/>
        <v>2</v>
      </c>
      <c r="E1335" s="2">
        <f t="shared" si="301"/>
        <v>28</v>
      </c>
      <c r="F1335" s="2">
        <f t="shared" si="302"/>
        <v>1</v>
      </c>
      <c r="G1335" s="2">
        <f t="shared" si="303"/>
        <v>35</v>
      </c>
      <c r="H1335" s="1" t="s">
        <v>243</v>
      </c>
      <c r="I1335" s="1">
        <v>239</v>
      </c>
      <c r="J1335" s="1">
        <f t="shared" si="304"/>
        <v>0</v>
      </c>
      <c r="K1335" s="1">
        <f t="shared" si="305"/>
        <v>0</v>
      </c>
      <c r="L1335" s="1">
        <f t="shared" si="306"/>
        <v>0</v>
      </c>
      <c r="M1335" s="1">
        <v>0</v>
      </c>
      <c r="N1335" s="1">
        <f t="shared" si="307"/>
        <v>0</v>
      </c>
      <c r="O1335" s="1">
        <f t="shared" si="308"/>
        <v>0</v>
      </c>
      <c r="P1335" s="1">
        <v>0</v>
      </c>
      <c r="Q1335" s="1">
        <f t="shared" si="309"/>
        <v>0</v>
      </c>
      <c r="R1335" s="1">
        <v>0</v>
      </c>
      <c r="S1335" s="2">
        <f t="shared" si="310"/>
        <v>265.63392645218306</v>
      </c>
      <c r="T1335" s="2">
        <f t="shared" si="311"/>
        <v>-26.633926452183061</v>
      </c>
      <c r="U1335" s="2">
        <f t="shared" si="312"/>
        <v>709.36603826029659</v>
      </c>
      <c r="V1335" s="2">
        <f t="shared" si="313"/>
        <v>26.633926452183061</v>
      </c>
      <c r="W1335" s="2">
        <f t="shared" si="314"/>
        <v>162.11232349165596</v>
      </c>
    </row>
    <row r="1336" spans="1:23" x14ac:dyDescent="0.25">
      <c r="A1336" s="1">
        <v>1334</v>
      </c>
      <c r="B1336" s="5">
        <v>38412</v>
      </c>
      <c r="C1336" s="2">
        <v>2005</v>
      </c>
      <c r="D1336" s="2">
        <f t="shared" si="300"/>
        <v>3</v>
      </c>
      <c r="E1336" s="2">
        <f t="shared" si="301"/>
        <v>1</v>
      </c>
      <c r="F1336" s="2">
        <f t="shared" si="302"/>
        <v>2</v>
      </c>
      <c r="G1336" s="2">
        <f t="shared" si="303"/>
        <v>35</v>
      </c>
      <c r="H1336" s="1" t="s">
        <v>244</v>
      </c>
      <c r="I1336" s="1">
        <v>285</v>
      </c>
      <c r="J1336" s="1">
        <f t="shared" si="304"/>
        <v>0</v>
      </c>
      <c r="K1336" s="1">
        <f t="shared" si="305"/>
        <v>0</v>
      </c>
      <c r="L1336" s="1">
        <f t="shared" si="306"/>
        <v>0</v>
      </c>
      <c r="M1336" s="1">
        <v>0</v>
      </c>
      <c r="N1336" s="1">
        <f t="shared" si="307"/>
        <v>0</v>
      </c>
      <c r="O1336" s="1">
        <f t="shared" si="308"/>
        <v>0</v>
      </c>
      <c r="P1336" s="1">
        <v>0</v>
      </c>
      <c r="Q1336" s="1">
        <f t="shared" si="309"/>
        <v>0</v>
      </c>
      <c r="R1336" s="1">
        <v>0</v>
      </c>
      <c r="S1336" s="2">
        <f t="shared" si="310"/>
        <v>282.67472459807118</v>
      </c>
      <c r="T1336" s="2">
        <f t="shared" si="311"/>
        <v>2.3252754019288204</v>
      </c>
      <c r="U1336" s="2">
        <f t="shared" si="312"/>
        <v>5.4069056948152374</v>
      </c>
      <c r="V1336" s="2">
        <f t="shared" si="313"/>
        <v>2.3252754019288204</v>
      </c>
      <c r="W1336" s="2">
        <f t="shared" si="314"/>
        <v>116.11232349165596</v>
      </c>
    </row>
    <row r="1337" spans="1:23" x14ac:dyDescent="0.25">
      <c r="A1337" s="1">
        <v>1335</v>
      </c>
      <c r="B1337" s="5">
        <v>38413</v>
      </c>
      <c r="C1337" s="2">
        <v>2005</v>
      </c>
      <c r="D1337" s="2">
        <f t="shared" si="300"/>
        <v>3</v>
      </c>
      <c r="E1337" s="2">
        <f t="shared" si="301"/>
        <v>2</v>
      </c>
      <c r="F1337" s="2">
        <f t="shared" si="302"/>
        <v>3</v>
      </c>
      <c r="G1337" s="2">
        <f t="shared" si="303"/>
        <v>35</v>
      </c>
      <c r="H1337" s="1" t="s">
        <v>245</v>
      </c>
      <c r="I1337" s="1">
        <v>348</v>
      </c>
      <c r="J1337" s="1">
        <f t="shared" si="304"/>
        <v>0</v>
      </c>
      <c r="K1337" s="1">
        <f t="shared" si="305"/>
        <v>0</v>
      </c>
      <c r="L1337" s="1">
        <f t="shared" si="306"/>
        <v>0</v>
      </c>
      <c r="M1337" s="1">
        <v>0</v>
      </c>
      <c r="N1337" s="1">
        <f t="shared" si="307"/>
        <v>0</v>
      </c>
      <c r="O1337" s="1">
        <f t="shared" si="308"/>
        <v>0</v>
      </c>
      <c r="P1337" s="1">
        <v>0</v>
      </c>
      <c r="Q1337" s="1">
        <f t="shared" si="309"/>
        <v>0</v>
      </c>
      <c r="R1337" s="1">
        <v>0</v>
      </c>
      <c r="S1337" s="2">
        <f t="shared" si="310"/>
        <v>310.66491007694913</v>
      </c>
      <c r="T1337" s="2">
        <f t="shared" si="311"/>
        <v>37.335089923050873</v>
      </c>
      <c r="U1337" s="2">
        <f t="shared" si="312"/>
        <v>1393.9089395622948</v>
      </c>
      <c r="V1337" s="2">
        <f t="shared" si="313"/>
        <v>37.335089923050873</v>
      </c>
      <c r="W1337" s="2">
        <f t="shared" si="314"/>
        <v>53.112323491655957</v>
      </c>
    </row>
    <row r="1338" spans="1:23" x14ac:dyDescent="0.25">
      <c r="A1338" s="1">
        <v>1336</v>
      </c>
      <c r="B1338" s="5">
        <v>38414</v>
      </c>
      <c r="C1338" s="2">
        <v>2005</v>
      </c>
      <c r="D1338" s="2">
        <f t="shared" si="300"/>
        <v>3</v>
      </c>
      <c r="E1338" s="2">
        <f t="shared" si="301"/>
        <v>3</v>
      </c>
      <c r="F1338" s="2">
        <f t="shared" si="302"/>
        <v>4</v>
      </c>
      <c r="G1338" s="2">
        <f t="shared" si="303"/>
        <v>36</v>
      </c>
      <c r="H1338" s="1" t="s">
        <v>246</v>
      </c>
      <c r="I1338" s="1">
        <v>354</v>
      </c>
      <c r="J1338" s="1">
        <f t="shared" si="304"/>
        <v>0</v>
      </c>
      <c r="K1338" s="1">
        <f t="shared" si="305"/>
        <v>0</v>
      </c>
      <c r="L1338" s="1">
        <f t="shared" si="306"/>
        <v>0</v>
      </c>
      <c r="M1338" s="1">
        <v>0</v>
      </c>
      <c r="N1338" s="1">
        <f t="shared" si="307"/>
        <v>0</v>
      </c>
      <c r="O1338" s="1">
        <f t="shared" si="308"/>
        <v>0</v>
      </c>
      <c r="P1338" s="1">
        <v>0</v>
      </c>
      <c r="Q1338" s="1">
        <f t="shared" si="309"/>
        <v>0</v>
      </c>
      <c r="R1338" s="1">
        <v>0</v>
      </c>
      <c r="S1338" s="2">
        <f t="shared" si="310"/>
        <v>383.85871195354866</v>
      </c>
      <c r="T1338" s="2">
        <f t="shared" si="311"/>
        <v>-29.858711953548664</v>
      </c>
      <c r="U1338" s="2">
        <f t="shared" si="312"/>
        <v>891.54267952498981</v>
      </c>
      <c r="V1338" s="2">
        <f t="shared" si="313"/>
        <v>29.858711953548664</v>
      </c>
      <c r="W1338" s="2">
        <f t="shared" si="314"/>
        <v>47.112323491655957</v>
      </c>
    </row>
    <row r="1339" spans="1:23" x14ac:dyDescent="0.25">
      <c r="A1339" s="1">
        <v>1337</v>
      </c>
      <c r="B1339" s="5">
        <v>38415</v>
      </c>
      <c r="C1339" s="2">
        <v>2005</v>
      </c>
      <c r="D1339" s="2">
        <f t="shared" si="300"/>
        <v>3</v>
      </c>
      <c r="E1339" s="2">
        <f t="shared" si="301"/>
        <v>4</v>
      </c>
      <c r="F1339" s="2">
        <f t="shared" si="302"/>
        <v>5</v>
      </c>
      <c r="G1339" s="2">
        <f t="shared" si="303"/>
        <v>36</v>
      </c>
      <c r="H1339" s="1" t="s">
        <v>247</v>
      </c>
      <c r="I1339" s="1">
        <v>612</v>
      </c>
      <c r="J1339" s="1">
        <f t="shared" si="304"/>
        <v>0</v>
      </c>
      <c r="K1339" s="1">
        <f t="shared" si="305"/>
        <v>0</v>
      </c>
      <c r="L1339" s="1">
        <f t="shared" si="306"/>
        <v>0</v>
      </c>
      <c r="M1339" s="1">
        <v>0</v>
      </c>
      <c r="N1339" s="1">
        <f t="shared" si="307"/>
        <v>0</v>
      </c>
      <c r="O1339" s="1">
        <f t="shared" si="308"/>
        <v>0</v>
      </c>
      <c r="P1339" s="1">
        <v>0</v>
      </c>
      <c r="Q1339" s="1">
        <f t="shared" si="309"/>
        <v>0</v>
      </c>
      <c r="R1339" s="1">
        <v>0</v>
      </c>
      <c r="S1339" s="2">
        <f t="shared" si="310"/>
        <v>569.40276154331025</v>
      </c>
      <c r="T1339" s="2">
        <f t="shared" si="311"/>
        <v>42.597238456689752</v>
      </c>
      <c r="U1339" s="2">
        <f t="shared" si="312"/>
        <v>1814.5247241360883</v>
      </c>
      <c r="V1339" s="2">
        <f t="shared" si="313"/>
        <v>42.597238456689752</v>
      </c>
      <c r="W1339" s="2">
        <f t="shared" si="314"/>
        <v>210.88767650834404</v>
      </c>
    </row>
    <row r="1340" spans="1:23" x14ac:dyDescent="0.25">
      <c r="A1340" s="1">
        <v>1338</v>
      </c>
      <c r="B1340" s="5">
        <v>38416</v>
      </c>
      <c r="C1340" s="2">
        <v>2005</v>
      </c>
      <c r="D1340" s="2">
        <f t="shared" si="300"/>
        <v>3</v>
      </c>
      <c r="E1340" s="2">
        <f t="shared" si="301"/>
        <v>5</v>
      </c>
      <c r="F1340" s="2">
        <f t="shared" si="302"/>
        <v>6</v>
      </c>
      <c r="G1340" s="2">
        <f t="shared" si="303"/>
        <v>36</v>
      </c>
      <c r="H1340" s="1" t="s">
        <v>248</v>
      </c>
      <c r="I1340" s="1">
        <v>597</v>
      </c>
      <c r="J1340" s="1">
        <f t="shared" si="304"/>
        <v>0</v>
      </c>
      <c r="K1340" s="1">
        <f t="shared" si="305"/>
        <v>0</v>
      </c>
      <c r="L1340" s="1">
        <f t="shared" si="306"/>
        <v>0</v>
      </c>
      <c r="M1340" s="1">
        <v>0</v>
      </c>
      <c r="N1340" s="1">
        <f t="shared" si="307"/>
        <v>0</v>
      </c>
      <c r="O1340" s="1">
        <f t="shared" si="308"/>
        <v>0</v>
      </c>
      <c r="P1340" s="1">
        <v>0</v>
      </c>
      <c r="Q1340" s="1">
        <f t="shared" si="309"/>
        <v>0</v>
      </c>
      <c r="R1340" s="1">
        <v>0</v>
      </c>
      <c r="S1340" s="2">
        <f t="shared" si="310"/>
        <v>620.64531787120688</v>
      </c>
      <c r="T1340" s="2">
        <f t="shared" si="311"/>
        <v>-23.645317871206885</v>
      </c>
      <c r="U1340" s="2">
        <f t="shared" si="312"/>
        <v>559.10105723041568</v>
      </c>
      <c r="V1340" s="2">
        <f t="shared" si="313"/>
        <v>23.645317871206885</v>
      </c>
      <c r="W1340" s="2">
        <f t="shared" si="314"/>
        <v>195.88767650834404</v>
      </c>
    </row>
    <row r="1341" spans="1:23" x14ac:dyDescent="0.25">
      <c r="A1341" s="1">
        <v>1339</v>
      </c>
      <c r="B1341" s="5">
        <v>38417</v>
      </c>
      <c r="C1341" s="2">
        <v>2005</v>
      </c>
      <c r="D1341" s="2">
        <f t="shared" si="300"/>
        <v>3</v>
      </c>
      <c r="E1341" s="2">
        <f t="shared" si="301"/>
        <v>6</v>
      </c>
      <c r="F1341" s="2">
        <f t="shared" si="302"/>
        <v>7</v>
      </c>
      <c r="G1341" s="2">
        <f t="shared" si="303"/>
        <v>36</v>
      </c>
      <c r="H1341" s="1" t="s">
        <v>249</v>
      </c>
      <c r="I1341" s="1">
        <v>481</v>
      </c>
      <c r="J1341" s="1">
        <f t="shared" si="304"/>
        <v>0</v>
      </c>
      <c r="K1341" s="1">
        <f t="shared" si="305"/>
        <v>0</v>
      </c>
      <c r="L1341" s="1">
        <f t="shared" si="306"/>
        <v>0</v>
      </c>
      <c r="M1341" s="1">
        <v>0</v>
      </c>
      <c r="N1341" s="1">
        <f t="shared" si="307"/>
        <v>0</v>
      </c>
      <c r="O1341" s="1">
        <f t="shared" si="308"/>
        <v>0</v>
      </c>
      <c r="P1341" s="1">
        <v>0</v>
      </c>
      <c r="Q1341" s="1">
        <f t="shared" si="309"/>
        <v>0</v>
      </c>
      <c r="R1341" s="1">
        <v>0</v>
      </c>
      <c r="S1341" s="2">
        <f t="shared" si="310"/>
        <v>424.9821343831257</v>
      </c>
      <c r="T1341" s="2">
        <f t="shared" si="311"/>
        <v>56.017865616874303</v>
      </c>
      <c r="U1341" s="2">
        <f t="shared" si="312"/>
        <v>3138.0012682701881</v>
      </c>
      <c r="V1341" s="2">
        <f t="shared" si="313"/>
        <v>56.017865616874303</v>
      </c>
      <c r="W1341" s="2">
        <f t="shared" si="314"/>
        <v>79.887676508344043</v>
      </c>
    </row>
    <row r="1342" spans="1:23" x14ac:dyDescent="0.25">
      <c r="A1342" s="1">
        <v>1340</v>
      </c>
      <c r="B1342" s="5">
        <v>38418</v>
      </c>
      <c r="C1342" s="2">
        <v>2005</v>
      </c>
      <c r="D1342" s="2">
        <f t="shared" si="300"/>
        <v>3</v>
      </c>
      <c r="E1342" s="2">
        <f t="shared" si="301"/>
        <v>7</v>
      </c>
      <c r="F1342" s="2">
        <f t="shared" si="302"/>
        <v>1</v>
      </c>
      <c r="G1342" s="2">
        <f t="shared" si="303"/>
        <v>36</v>
      </c>
      <c r="H1342" s="1" t="s">
        <v>250</v>
      </c>
      <c r="I1342" s="1">
        <v>302</v>
      </c>
      <c r="J1342" s="1">
        <f t="shared" si="304"/>
        <v>0</v>
      </c>
      <c r="K1342" s="1">
        <f t="shared" si="305"/>
        <v>0</v>
      </c>
      <c r="L1342" s="1">
        <f t="shared" si="306"/>
        <v>0</v>
      </c>
      <c r="M1342" s="1">
        <v>0</v>
      </c>
      <c r="N1342" s="1">
        <f t="shared" si="307"/>
        <v>0</v>
      </c>
      <c r="O1342" s="1">
        <f t="shared" si="308"/>
        <v>0</v>
      </c>
      <c r="P1342" s="1">
        <v>0</v>
      </c>
      <c r="Q1342" s="1">
        <f t="shared" si="309"/>
        <v>0</v>
      </c>
      <c r="R1342" s="1">
        <v>0</v>
      </c>
      <c r="S1342" s="2">
        <f t="shared" si="310"/>
        <v>310.13391683632057</v>
      </c>
      <c r="T1342" s="2">
        <f t="shared" si="311"/>
        <v>-8.1339168363205658</v>
      </c>
      <c r="U1342" s="2">
        <f t="shared" si="312"/>
        <v>66.160603100179159</v>
      </c>
      <c r="V1342" s="2">
        <f t="shared" si="313"/>
        <v>8.1339168363205658</v>
      </c>
      <c r="W1342" s="2">
        <f t="shared" si="314"/>
        <v>99.112323491655957</v>
      </c>
    </row>
    <row r="1343" spans="1:23" x14ac:dyDescent="0.25">
      <c r="A1343" s="1">
        <v>1341</v>
      </c>
      <c r="B1343" s="5">
        <v>38419</v>
      </c>
      <c r="C1343" s="2">
        <v>2005</v>
      </c>
      <c r="D1343" s="2">
        <f t="shared" si="300"/>
        <v>3</v>
      </c>
      <c r="E1343" s="2">
        <f t="shared" si="301"/>
        <v>8</v>
      </c>
      <c r="F1343" s="2">
        <f t="shared" si="302"/>
        <v>2</v>
      </c>
      <c r="G1343" s="2">
        <f t="shared" si="303"/>
        <v>36</v>
      </c>
      <c r="H1343" s="1" t="s">
        <v>251</v>
      </c>
      <c r="I1343" s="1">
        <v>293</v>
      </c>
      <c r="J1343" s="1">
        <f t="shared" si="304"/>
        <v>0</v>
      </c>
      <c r="K1343" s="1">
        <f t="shared" si="305"/>
        <v>0</v>
      </c>
      <c r="L1343" s="1">
        <f t="shared" si="306"/>
        <v>0</v>
      </c>
      <c r="M1343" s="1">
        <v>0</v>
      </c>
      <c r="N1343" s="1">
        <f t="shared" si="307"/>
        <v>0</v>
      </c>
      <c r="O1343" s="1">
        <f t="shared" si="308"/>
        <v>0</v>
      </c>
      <c r="P1343" s="1">
        <v>0</v>
      </c>
      <c r="Q1343" s="1">
        <f t="shared" si="309"/>
        <v>0</v>
      </c>
      <c r="R1343" s="1">
        <v>0</v>
      </c>
      <c r="S1343" s="2">
        <f t="shared" si="310"/>
        <v>327.17471498220868</v>
      </c>
      <c r="T1343" s="2">
        <f t="shared" si="311"/>
        <v>-34.174714982208684</v>
      </c>
      <c r="U1343" s="2">
        <f t="shared" si="312"/>
        <v>1167.9111441151988</v>
      </c>
      <c r="V1343" s="2">
        <f t="shared" si="313"/>
        <v>34.174714982208684</v>
      </c>
      <c r="W1343" s="2">
        <f t="shared" si="314"/>
        <v>108.11232349165596</v>
      </c>
    </row>
    <row r="1344" spans="1:23" x14ac:dyDescent="0.25">
      <c r="A1344" s="1">
        <v>1342</v>
      </c>
      <c r="B1344" s="5">
        <v>38420</v>
      </c>
      <c r="C1344" s="2">
        <v>2005</v>
      </c>
      <c r="D1344" s="2">
        <f t="shared" si="300"/>
        <v>3</v>
      </c>
      <c r="E1344" s="2">
        <f t="shared" si="301"/>
        <v>9</v>
      </c>
      <c r="F1344" s="2">
        <f t="shared" si="302"/>
        <v>3</v>
      </c>
      <c r="G1344" s="2">
        <f t="shared" si="303"/>
        <v>36</v>
      </c>
      <c r="H1344" s="1" t="s">
        <v>252</v>
      </c>
      <c r="I1344" s="1">
        <v>310</v>
      </c>
      <c r="J1344" s="1">
        <f t="shared" si="304"/>
        <v>0</v>
      </c>
      <c r="K1344" s="1">
        <f t="shared" si="305"/>
        <v>0</v>
      </c>
      <c r="L1344" s="1">
        <f t="shared" si="306"/>
        <v>0</v>
      </c>
      <c r="M1344" s="1">
        <v>0</v>
      </c>
      <c r="N1344" s="1">
        <f t="shared" si="307"/>
        <v>0</v>
      </c>
      <c r="O1344" s="1">
        <f t="shared" si="308"/>
        <v>0</v>
      </c>
      <c r="P1344" s="1">
        <v>0</v>
      </c>
      <c r="Q1344" s="1">
        <f t="shared" si="309"/>
        <v>0</v>
      </c>
      <c r="R1344" s="1">
        <v>0</v>
      </c>
      <c r="S1344" s="2">
        <f t="shared" si="310"/>
        <v>355.16490046108663</v>
      </c>
      <c r="T1344" s="2">
        <f t="shared" si="311"/>
        <v>-45.164900461086631</v>
      </c>
      <c r="U1344" s="2">
        <f t="shared" si="312"/>
        <v>2039.8682336598633</v>
      </c>
      <c r="V1344" s="2">
        <f t="shared" si="313"/>
        <v>45.164900461086631</v>
      </c>
      <c r="W1344" s="2">
        <f t="shared" si="314"/>
        <v>91.112323491655957</v>
      </c>
    </row>
    <row r="1345" spans="1:23" x14ac:dyDescent="0.25">
      <c r="A1345" s="1">
        <v>1343</v>
      </c>
      <c r="B1345" s="5">
        <v>38421</v>
      </c>
      <c r="C1345" s="2">
        <v>2005</v>
      </c>
      <c r="D1345" s="2">
        <f t="shared" si="300"/>
        <v>3</v>
      </c>
      <c r="E1345" s="2">
        <f t="shared" si="301"/>
        <v>10</v>
      </c>
      <c r="F1345" s="2">
        <f t="shared" si="302"/>
        <v>4</v>
      </c>
      <c r="G1345" s="2">
        <f t="shared" si="303"/>
        <v>37</v>
      </c>
      <c r="H1345" s="1" t="s">
        <v>253</v>
      </c>
      <c r="I1345" s="1">
        <v>308</v>
      </c>
      <c r="J1345" s="1">
        <f t="shared" si="304"/>
        <v>0</v>
      </c>
      <c r="K1345" s="1">
        <f t="shared" si="305"/>
        <v>0</v>
      </c>
      <c r="L1345" s="1">
        <f t="shared" si="306"/>
        <v>0</v>
      </c>
      <c r="M1345" s="1">
        <v>0</v>
      </c>
      <c r="N1345" s="1">
        <f t="shared" si="307"/>
        <v>0</v>
      </c>
      <c r="O1345" s="1">
        <f t="shared" si="308"/>
        <v>0</v>
      </c>
      <c r="P1345" s="1">
        <v>0</v>
      </c>
      <c r="Q1345" s="1">
        <f t="shared" si="309"/>
        <v>0</v>
      </c>
      <c r="R1345" s="1">
        <v>0</v>
      </c>
      <c r="S1345" s="2">
        <f t="shared" si="310"/>
        <v>359.14444188310074</v>
      </c>
      <c r="T1345" s="2">
        <f t="shared" si="311"/>
        <v>-51.14444188310074</v>
      </c>
      <c r="U1345" s="2">
        <f t="shared" si="312"/>
        <v>2615.753935533869</v>
      </c>
      <c r="V1345" s="2">
        <f t="shared" si="313"/>
        <v>51.14444188310074</v>
      </c>
      <c r="W1345" s="2">
        <f t="shared" si="314"/>
        <v>93.112323491655957</v>
      </c>
    </row>
    <row r="1346" spans="1:23" x14ac:dyDescent="0.25">
      <c r="A1346" s="1">
        <v>1344</v>
      </c>
      <c r="B1346" s="5">
        <v>38422</v>
      </c>
      <c r="C1346" s="2">
        <v>2005</v>
      </c>
      <c r="D1346" s="2">
        <f t="shared" si="300"/>
        <v>3</v>
      </c>
      <c r="E1346" s="2">
        <f t="shared" si="301"/>
        <v>11</v>
      </c>
      <c r="F1346" s="2">
        <f t="shared" si="302"/>
        <v>5</v>
      </c>
      <c r="G1346" s="2">
        <f t="shared" si="303"/>
        <v>37</v>
      </c>
      <c r="H1346" s="1" t="s">
        <v>254</v>
      </c>
      <c r="I1346" s="1">
        <v>480</v>
      </c>
      <c r="J1346" s="1">
        <f t="shared" si="304"/>
        <v>0</v>
      </c>
      <c r="K1346" s="1">
        <f t="shared" si="305"/>
        <v>0</v>
      </c>
      <c r="L1346" s="1">
        <f t="shared" si="306"/>
        <v>0</v>
      </c>
      <c r="M1346" s="1">
        <v>0</v>
      </c>
      <c r="N1346" s="1">
        <f t="shared" si="307"/>
        <v>0</v>
      </c>
      <c r="O1346" s="1">
        <f t="shared" si="308"/>
        <v>0</v>
      </c>
      <c r="P1346" s="1">
        <v>0</v>
      </c>
      <c r="Q1346" s="1">
        <f t="shared" si="309"/>
        <v>0</v>
      </c>
      <c r="R1346" s="1">
        <v>0</v>
      </c>
      <c r="S1346" s="2">
        <f t="shared" si="310"/>
        <v>544.68849147286232</v>
      </c>
      <c r="T1346" s="2">
        <f t="shared" si="311"/>
        <v>-64.688491472862324</v>
      </c>
      <c r="U1346" s="2">
        <f t="shared" si="312"/>
        <v>4184.6009290345819</v>
      </c>
      <c r="V1346" s="2">
        <f t="shared" si="313"/>
        <v>64.688491472862324</v>
      </c>
      <c r="W1346" s="2">
        <f t="shared" si="314"/>
        <v>78.887676508344043</v>
      </c>
    </row>
    <row r="1347" spans="1:23" x14ac:dyDescent="0.25">
      <c r="A1347" s="1">
        <v>1345</v>
      </c>
      <c r="B1347" s="5">
        <v>38423</v>
      </c>
      <c r="C1347" s="2">
        <v>2005</v>
      </c>
      <c r="D1347" s="2">
        <f t="shared" ref="D1347:D1410" si="315">MONTH(B1347)</f>
        <v>3</v>
      </c>
      <c r="E1347" s="2">
        <f t="shared" ref="E1347:E1410" si="316">DAY(B1347)</f>
        <v>12</v>
      </c>
      <c r="F1347" s="2">
        <f t="shared" ref="F1347:F1410" si="317">WEEKDAY(B1347,2)</f>
        <v>6</v>
      </c>
      <c r="G1347" s="2">
        <f t="shared" ref="G1347:G1410" si="318">VALUE(RIGHT(H1347,2))</f>
        <v>37</v>
      </c>
      <c r="H1347" s="1" t="s">
        <v>255</v>
      </c>
      <c r="I1347" s="1">
        <v>507</v>
      </c>
      <c r="J1347" s="1">
        <f t="shared" ref="J1347:J1410" si="319">IF(AND(D1347=7,E1347=4),1,0)</f>
        <v>0</v>
      </c>
      <c r="K1347" s="1">
        <f t="shared" ref="K1347:K1410" si="320">IF(AND(D1347=1,E1347=1),1,0)</f>
        <v>0</v>
      </c>
      <c r="L1347" s="1">
        <f t="shared" ref="L1347:L1410" si="321">IF(AND(D1347=2,E1347=14),1,0)</f>
        <v>0</v>
      </c>
      <c r="M1347" s="1">
        <v>0</v>
      </c>
      <c r="N1347" s="1">
        <f t="shared" ref="N1347:N1410" si="322">IF(AND(D1347=12,E1347=31),1,0)</f>
        <v>0</v>
      </c>
      <c r="O1347" s="1">
        <f t="shared" ref="O1347:O1410" si="323">IF(AND(D1347=10,E1347=31),1,0)</f>
        <v>0</v>
      </c>
      <c r="P1347" s="1">
        <v>0</v>
      </c>
      <c r="Q1347" s="1">
        <f t="shared" ref="Q1347:Q1410" si="324">IF(AND(D1347=12,E1347=24),1,0)</f>
        <v>0</v>
      </c>
      <c r="R1347" s="1">
        <v>0</v>
      </c>
      <c r="S1347" s="2">
        <f t="shared" ref="S1347:S1410" si="325">constant+trend*A1347+VLOOKUP(G1347,week,2)+VLOOKUP(F1347,weekday,2)+$Z$17*J1347+$Z$18*K1347+$Z$19*L1347+M1347*$Z$20+N1347*$Z$21+O1347*$Z$22+P1347*$Z$23+Q1347*$Z$24+R1347*$Z$25</f>
        <v>595.93104780075896</v>
      </c>
      <c r="T1347" s="2">
        <f t="shared" ref="T1347:T1410" si="326">I1347-S1347</f>
        <v>-88.931047800758961</v>
      </c>
      <c r="U1347" s="2">
        <f t="shared" ref="U1347:U1410" si="327">T1347^2</f>
        <v>7908.7312629408752</v>
      </c>
      <c r="V1347" s="2">
        <f t="shared" si="313"/>
        <v>88.931047800758961</v>
      </c>
      <c r="W1347" s="2">
        <f t="shared" si="314"/>
        <v>105.88767650834404</v>
      </c>
    </row>
    <row r="1348" spans="1:23" x14ac:dyDescent="0.25">
      <c r="A1348" s="1">
        <v>1346</v>
      </c>
      <c r="B1348" s="5">
        <v>38424</v>
      </c>
      <c r="C1348" s="2">
        <v>2005</v>
      </c>
      <c r="D1348" s="2">
        <f t="shared" si="315"/>
        <v>3</v>
      </c>
      <c r="E1348" s="2">
        <f t="shared" si="316"/>
        <v>13</v>
      </c>
      <c r="F1348" s="2">
        <f t="shared" si="317"/>
        <v>7</v>
      </c>
      <c r="G1348" s="2">
        <f t="shared" si="318"/>
        <v>37</v>
      </c>
      <c r="H1348" s="1" t="s">
        <v>256</v>
      </c>
      <c r="I1348" s="1">
        <v>341</v>
      </c>
      <c r="J1348" s="1">
        <f t="shared" si="319"/>
        <v>0</v>
      </c>
      <c r="K1348" s="1">
        <f t="shared" si="320"/>
        <v>0</v>
      </c>
      <c r="L1348" s="1">
        <f t="shared" si="321"/>
        <v>0</v>
      </c>
      <c r="M1348" s="1">
        <v>0</v>
      </c>
      <c r="N1348" s="1">
        <f t="shared" si="322"/>
        <v>0</v>
      </c>
      <c r="O1348" s="1">
        <f t="shared" si="323"/>
        <v>0</v>
      </c>
      <c r="P1348" s="1">
        <v>0</v>
      </c>
      <c r="Q1348" s="1">
        <f t="shared" si="324"/>
        <v>0</v>
      </c>
      <c r="R1348" s="1">
        <v>0</v>
      </c>
      <c r="S1348" s="2">
        <f t="shared" si="325"/>
        <v>400.26786431267783</v>
      </c>
      <c r="T1348" s="2">
        <f t="shared" si="326"/>
        <v>-59.26786431267783</v>
      </c>
      <c r="U1348" s="2">
        <f t="shared" si="327"/>
        <v>3512.6797401859903</v>
      </c>
      <c r="V1348" s="2">
        <f t="shared" ref="V1348:V1411" si="328">ABS(T1348)</f>
        <v>59.26786431267783</v>
      </c>
      <c r="W1348" s="2">
        <f t="shared" ref="W1348:W1411" si="329">ABS(I1348-$X$8)</f>
        <v>60.112323491655957</v>
      </c>
    </row>
    <row r="1349" spans="1:23" x14ac:dyDescent="0.25">
      <c r="A1349" s="1">
        <v>1347</v>
      </c>
      <c r="B1349" s="5">
        <v>38425</v>
      </c>
      <c r="C1349" s="2">
        <v>2005</v>
      </c>
      <c r="D1349" s="2">
        <f t="shared" si="315"/>
        <v>3</v>
      </c>
      <c r="E1349" s="2">
        <f t="shared" si="316"/>
        <v>14</v>
      </c>
      <c r="F1349" s="2">
        <f t="shared" si="317"/>
        <v>1</v>
      </c>
      <c r="G1349" s="2">
        <f t="shared" si="318"/>
        <v>37</v>
      </c>
      <c r="H1349" s="1" t="s">
        <v>257</v>
      </c>
      <c r="I1349" s="1">
        <v>327</v>
      </c>
      <c r="J1349" s="1">
        <f t="shared" si="319"/>
        <v>0</v>
      </c>
      <c r="K1349" s="1">
        <f t="shared" si="320"/>
        <v>0</v>
      </c>
      <c r="L1349" s="1">
        <f t="shared" si="321"/>
        <v>0</v>
      </c>
      <c r="M1349" s="1">
        <v>0</v>
      </c>
      <c r="N1349" s="1">
        <f t="shared" si="322"/>
        <v>0</v>
      </c>
      <c r="O1349" s="1">
        <f t="shared" si="323"/>
        <v>0</v>
      </c>
      <c r="P1349" s="1">
        <v>0</v>
      </c>
      <c r="Q1349" s="1">
        <f t="shared" si="324"/>
        <v>0</v>
      </c>
      <c r="R1349" s="1">
        <v>0</v>
      </c>
      <c r="S1349" s="2">
        <f t="shared" si="325"/>
        <v>285.41964676587264</v>
      </c>
      <c r="T1349" s="2">
        <f t="shared" si="326"/>
        <v>41.580353234127358</v>
      </c>
      <c r="U1349" s="2">
        <f t="shared" si="327"/>
        <v>1728.9257750748054</v>
      </c>
      <c r="V1349" s="2">
        <f t="shared" si="328"/>
        <v>41.580353234127358</v>
      </c>
      <c r="W1349" s="2">
        <f t="shared" si="329"/>
        <v>74.112323491655957</v>
      </c>
    </row>
    <row r="1350" spans="1:23" x14ac:dyDescent="0.25">
      <c r="A1350" s="1">
        <v>1348</v>
      </c>
      <c r="B1350" s="5">
        <v>38426</v>
      </c>
      <c r="C1350" s="2">
        <v>2005</v>
      </c>
      <c r="D1350" s="2">
        <f t="shared" si="315"/>
        <v>3</v>
      </c>
      <c r="E1350" s="2">
        <f t="shared" si="316"/>
        <v>15</v>
      </c>
      <c r="F1350" s="2">
        <f t="shared" si="317"/>
        <v>2</v>
      </c>
      <c r="G1350" s="2">
        <f t="shared" si="318"/>
        <v>37</v>
      </c>
      <c r="H1350" s="1" t="s">
        <v>258</v>
      </c>
      <c r="I1350" s="1">
        <v>294</v>
      </c>
      <c r="J1350" s="1">
        <f t="shared" si="319"/>
        <v>0</v>
      </c>
      <c r="K1350" s="1">
        <f t="shared" si="320"/>
        <v>0</v>
      </c>
      <c r="L1350" s="1">
        <f t="shared" si="321"/>
        <v>0</v>
      </c>
      <c r="M1350" s="1">
        <v>0</v>
      </c>
      <c r="N1350" s="1">
        <f t="shared" si="322"/>
        <v>0</v>
      </c>
      <c r="O1350" s="1">
        <f t="shared" si="323"/>
        <v>0</v>
      </c>
      <c r="P1350" s="1">
        <v>0</v>
      </c>
      <c r="Q1350" s="1">
        <f t="shared" si="324"/>
        <v>0</v>
      </c>
      <c r="R1350" s="1">
        <v>0</v>
      </c>
      <c r="S1350" s="2">
        <f t="shared" si="325"/>
        <v>302.46044491176082</v>
      </c>
      <c r="T1350" s="2">
        <f t="shared" si="326"/>
        <v>-8.4604449117608169</v>
      </c>
      <c r="U1350" s="2">
        <f t="shared" si="327"/>
        <v>71.5791281049395</v>
      </c>
      <c r="V1350" s="2">
        <f t="shared" si="328"/>
        <v>8.4604449117608169</v>
      </c>
      <c r="W1350" s="2">
        <f t="shared" si="329"/>
        <v>107.11232349165596</v>
      </c>
    </row>
    <row r="1351" spans="1:23" x14ac:dyDescent="0.25">
      <c r="A1351" s="1">
        <v>1349</v>
      </c>
      <c r="B1351" s="5">
        <v>38427</v>
      </c>
      <c r="C1351" s="2">
        <v>2005</v>
      </c>
      <c r="D1351" s="2">
        <f t="shared" si="315"/>
        <v>3</v>
      </c>
      <c r="E1351" s="2">
        <f t="shared" si="316"/>
        <v>16</v>
      </c>
      <c r="F1351" s="2">
        <f t="shared" si="317"/>
        <v>3</v>
      </c>
      <c r="G1351" s="2">
        <f t="shared" si="318"/>
        <v>37</v>
      </c>
      <c r="H1351" s="1" t="s">
        <v>259</v>
      </c>
      <c r="I1351" s="1">
        <v>380</v>
      </c>
      <c r="J1351" s="1">
        <f t="shared" si="319"/>
        <v>0</v>
      </c>
      <c r="K1351" s="1">
        <f t="shared" si="320"/>
        <v>0</v>
      </c>
      <c r="L1351" s="1">
        <f t="shared" si="321"/>
        <v>0</v>
      </c>
      <c r="M1351" s="1">
        <v>0</v>
      </c>
      <c r="N1351" s="1">
        <f t="shared" si="322"/>
        <v>0</v>
      </c>
      <c r="O1351" s="1">
        <f t="shared" si="323"/>
        <v>0</v>
      </c>
      <c r="P1351" s="1">
        <v>0</v>
      </c>
      <c r="Q1351" s="1">
        <f t="shared" si="324"/>
        <v>0</v>
      </c>
      <c r="R1351" s="1">
        <v>0</v>
      </c>
      <c r="S1351" s="2">
        <f t="shared" si="325"/>
        <v>330.45063039063871</v>
      </c>
      <c r="T1351" s="2">
        <f t="shared" si="326"/>
        <v>49.549369609361293</v>
      </c>
      <c r="U1351" s="2">
        <f t="shared" si="327"/>
        <v>2455.1400286850962</v>
      </c>
      <c r="V1351" s="2">
        <f t="shared" si="328"/>
        <v>49.549369609361293</v>
      </c>
      <c r="W1351" s="2">
        <f t="shared" si="329"/>
        <v>21.112323491655957</v>
      </c>
    </row>
    <row r="1352" spans="1:23" x14ac:dyDescent="0.25">
      <c r="A1352" s="1">
        <v>1350</v>
      </c>
      <c r="B1352" s="5">
        <v>38428</v>
      </c>
      <c r="C1352" s="2">
        <v>2005</v>
      </c>
      <c r="D1352" s="2">
        <f t="shared" si="315"/>
        <v>3</v>
      </c>
      <c r="E1352" s="2">
        <f t="shared" si="316"/>
        <v>17</v>
      </c>
      <c r="F1352" s="2">
        <f t="shared" si="317"/>
        <v>4</v>
      </c>
      <c r="G1352" s="2">
        <f t="shared" si="318"/>
        <v>38</v>
      </c>
      <c r="H1352" s="1" t="s">
        <v>260</v>
      </c>
      <c r="I1352" s="1">
        <v>356</v>
      </c>
      <c r="J1352" s="1">
        <f t="shared" si="319"/>
        <v>0</v>
      </c>
      <c r="K1352" s="1">
        <f t="shared" si="320"/>
        <v>0</v>
      </c>
      <c r="L1352" s="1">
        <f t="shared" si="321"/>
        <v>0</v>
      </c>
      <c r="M1352" s="1">
        <v>0</v>
      </c>
      <c r="N1352" s="1">
        <f t="shared" si="322"/>
        <v>0</v>
      </c>
      <c r="O1352" s="1">
        <f t="shared" si="323"/>
        <v>0</v>
      </c>
      <c r="P1352" s="1">
        <v>0</v>
      </c>
      <c r="Q1352" s="1">
        <f t="shared" si="324"/>
        <v>0</v>
      </c>
      <c r="R1352" s="1">
        <v>0</v>
      </c>
      <c r="S1352" s="2">
        <f t="shared" si="325"/>
        <v>348.39445773749361</v>
      </c>
      <c r="T1352" s="2">
        <f t="shared" si="326"/>
        <v>7.6055422625063898</v>
      </c>
      <c r="U1352" s="2">
        <f t="shared" si="327"/>
        <v>57.844273106770814</v>
      </c>
      <c r="V1352" s="2">
        <f t="shared" si="328"/>
        <v>7.6055422625063898</v>
      </c>
      <c r="W1352" s="2">
        <f t="shared" si="329"/>
        <v>45.112323491655957</v>
      </c>
    </row>
    <row r="1353" spans="1:23" x14ac:dyDescent="0.25">
      <c r="A1353" s="1">
        <v>1351</v>
      </c>
      <c r="B1353" s="5">
        <v>38429</v>
      </c>
      <c r="C1353" s="2">
        <v>2005</v>
      </c>
      <c r="D1353" s="2">
        <f t="shared" si="315"/>
        <v>3</v>
      </c>
      <c r="E1353" s="2">
        <f t="shared" si="316"/>
        <v>18</v>
      </c>
      <c r="F1353" s="2">
        <f t="shared" si="317"/>
        <v>5</v>
      </c>
      <c r="G1353" s="2">
        <f t="shared" si="318"/>
        <v>38</v>
      </c>
      <c r="H1353" s="1" t="s">
        <v>261</v>
      </c>
      <c r="I1353" s="1">
        <v>520</v>
      </c>
      <c r="J1353" s="1">
        <f t="shared" si="319"/>
        <v>0</v>
      </c>
      <c r="K1353" s="1">
        <f t="shared" si="320"/>
        <v>0</v>
      </c>
      <c r="L1353" s="1">
        <f t="shared" si="321"/>
        <v>0</v>
      </c>
      <c r="M1353" s="1">
        <v>0</v>
      </c>
      <c r="N1353" s="1">
        <f t="shared" si="322"/>
        <v>0</v>
      </c>
      <c r="O1353" s="1">
        <f t="shared" si="323"/>
        <v>0</v>
      </c>
      <c r="P1353" s="1">
        <v>0</v>
      </c>
      <c r="Q1353" s="1">
        <f t="shared" si="324"/>
        <v>0</v>
      </c>
      <c r="R1353" s="1">
        <v>0</v>
      </c>
      <c r="S1353" s="2">
        <f t="shared" si="325"/>
        <v>533.93850732725514</v>
      </c>
      <c r="T1353" s="2">
        <f t="shared" si="326"/>
        <v>-13.938507327255138</v>
      </c>
      <c r="U1353" s="2">
        <f t="shared" si="327"/>
        <v>194.28198651194518</v>
      </c>
      <c r="V1353" s="2">
        <f t="shared" si="328"/>
        <v>13.938507327255138</v>
      </c>
      <c r="W1353" s="2">
        <f t="shared" si="329"/>
        <v>118.88767650834404</v>
      </c>
    </row>
    <row r="1354" spans="1:23" x14ac:dyDescent="0.25">
      <c r="A1354" s="1">
        <v>1352</v>
      </c>
      <c r="B1354" s="5">
        <v>38430</v>
      </c>
      <c r="C1354" s="2">
        <v>2005</v>
      </c>
      <c r="D1354" s="2">
        <f t="shared" si="315"/>
        <v>3</v>
      </c>
      <c r="E1354" s="2">
        <f t="shared" si="316"/>
        <v>19</v>
      </c>
      <c r="F1354" s="2">
        <f t="shared" si="317"/>
        <v>6</v>
      </c>
      <c r="G1354" s="2">
        <f t="shared" si="318"/>
        <v>38</v>
      </c>
      <c r="H1354" s="1" t="s">
        <v>262</v>
      </c>
      <c r="I1354" s="1">
        <v>467</v>
      </c>
      <c r="J1354" s="1">
        <f t="shared" si="319"/>
        <v>0</v>
      </c>
      <c r="K1354" s="1">
        <f t="shared" si="320"/>
        <v>0</v>
      </c>
      <c r="L1354" s="1">
        <f t="shared" si="321"/>
        <v>0</v>
      </c>
      <c r="M1354" s="1">
        <v>0</v>
      </c>
      <c r="N1354" s="1">
        <f t="shared" si="322"/>
        <v>0</v>
      </c>
      <c r="O1354" s="1">
        <f t="shared" si="323"/>
        <v>0</v>
      </c>
      <c r="P1354" s="1">
        <v>0</v>
      </c>
      <c r="Q1354" s="1">
        <f t="shared" si="324"/>
        <v>0</v>
      </c>
      <c r="R1354" s="1">
        <v>0</v>
      </c>
      <c r="S1354" s="2">
        <f t="shared" si="325"/>
        <v>585.18106365515177</v>
      </c>
      <c r="T1354" s="2">
        <f t="shared" si="326"/>
        <v>-118.18106365515177</v>
      </c>
      <c r="U1354" s="2">
        <f t="shared" si="327"/>
        <v>13966.763806663035</v>
      </c>
      <c r="V1354" s="2">
        <f t="shared" si="328"/>
        <v>118.18106365515177</v>
      </c>
      <c r="W1354" s="2">
        <f t="shared" si="329"/>
        <v>65.887676508344043</v>
      </c>
    </row>
    <row r="1355" spans="1:23" x14ac:dyDescent="0.25">
      <c r="A1355" s="1">
        <v>1353</v>
      </c>
      <c r="B1355" s="5">
        <v>38431</v>
      </c>
      <c r="C1355" s="2">
        <v>2005</v>
      </c>
      <c r="D1355" s="2">
        <f t="shared" si="315"/>
        <v>3</v>
      </c>
      <c r="E1355" s="2">
        <f t="shared" si="316"/>
        <v>20</v>
      </c>
      <c r="F1355" s="2">
        <f t="shared" si="317"/>
        <v>7</v>
      </c>
      <c r="G1355" s="2">
        <f t="shared" si="318"/>
        <v>38</v>
      </c>
      <c r="H1355" s="1" t="s">
        <v>263</v>
      </c>
      <c r="I1355" s="1">
        <v>374</v>
      </c>
      <c r="J1355" s="1">
        <f t="shared" si="319"/>
        <v>0</v>
      </c>
      <c r="K1355" s="1">
        <f t="shared" si="320"/>
        <v>0</v>
      </c>
      <c r="L1355" s="1">
        <f t="shared" si="321"/>
        <v>0</v>
      </c>
      <c r="M1355" s="1">
        <v>0</v>
      </c>
      <c r="N1355" s="1">
        <f t="shared" si="322"/>
        <v>0</v>
      </c>
      <c r="O1355" s="1">
        <f t="shared" si="323"/>
        <v>0</v>
      </c>
      <c r="P1355" s="1">
        <v>0</v>
      </c>
      <c r="Q1355" s="1">
        <f t="shared" si="324"/>
        <v>0</v>
      </c>
      <c r="R1355" s="1">
        <v>0</v>
      </c>
      <c r="S1355" s="2">
        <f t="shared" si="325"/>
        <v>389.51788016707064</v>
      </c>
      <c r="T1355" s="2">
        <f t="shared" si="326"/>
        <v>-15.517880167070643</v>
      </c>
      <c r="U1355" s="2">
        <f t="shared" si="327"/>
        <v>240.80460487956441</v>
      </c>
      <c r="V1355" s="2">
        <f t="shared" si="328"/>
        <v>15.517880167070643</v>
      </c>
      <c r="W1355" s="2">
        <f t="shared" si="329"/>
        <v>27.112323491655957</v>
      </c>
    </row>
    <row r="1356" spans="1:23" x14ac:dyDescent="0.25">
      <c r="A1356" s="1">
        <v>1354</v>
      </c>
      <c r="B1356" s="5">
        <v>38432</v>
      </c>
      <c r="C1356" s="2">
        <v>2005</v>
      </c>
      <c r="D1356" s="2">
        <f t="shared" si="315"/>
        <v>3</v>
      </c>
      <c r="E1356" s="2">
        <f t="shared" si="316"/>
        <v>21</v>
      </c>
      <c r="F1356" s="2">
        <f t="shared" si="317"/>
        <v>1</v>
      </c>
      <c r="G1356" s="2">
        <f t="shared" si="318"/>
        <v>38</v>
      </c>
      <c r="H1356" s="1" t="s">
        <v>264</v>
      </c>
      <c r="I1356" s="1">
        <v>306</v>
      </c>
      <c r="J1356" s="1">
        <f t="shared" si="319"/>
        <v>0</v>
      </c>
      <c r="K1356" s="1">
        <f t="shared" si="320"/>
        <v>0</v>
      </c>
      <c r="L1356" s="1">
        <f t="shared" si="321"/>
        <v>0</v>
      </c>
      <c r="M1356" s="1">
        <v>0</v>
      </c>
      <c r="N1356" s="1">
        <f t="shared" si="322"/>
        <v>0</v>
      </c>
      <c r="O1356" s="1">
        <f t="shared" si="323"/>
        <v>0</v>
      </c>
      <c r="P1356" s="1">
        <v>0</v>
      </c>
      <c r="Q1356" s="1">
        <f t="shared" si="324"/>
        <v>0</v>
      </c>
      <c r="R1356" s="1">
        <v>0</v>
      </c>
      <c r="S1356" s="2">
        <f t="shared" si="325"/>
        <v>274.66966262026546</v>
      </c>
      <c r="T1356" s="2">
        <f t="shared" si="326"/>
        <v>31.330337379734544</v>
      </c>
      <c r="U1356" s="2">
        <f t="shared" si="327"/>
        <v>981.59004032799169</v>
      </c>
      <c r="V1356" s="2">
        <f t="shared" si="328"/>
        <v>31.330337379734544</v>
      </c>
      <c r="W1356" s="2">
        <f t="shared" si="329"/>
        <v>95.112323491655957</v>
      </c>
    </row>
    <row r="1357" spans="1:23" x14ac:dyDescent="0.25">
      <c r="A1357" s="1">
        <v>1355</v>
      </c>
      <c r="B1357" s="5">
        <v>38433</v>
      </c>
      <c r="C1357" s="2">
        <v>2005</v>
      </c>
      <c r="D1357" s="2">
        <f t="shared" si="315"/>
        <v>3</v>
      </c>
      <c r="E1357" s="2">
        <f t="shared" si="316"/>
        <v>22</v>
      </c>
      <c r="F1357" s="2">
        <f t="shared" si="317"/>
        <v>2</v>
      </c>
      <c r="G1357" s="2">
        <f t="shared" si="318"/>
        <v>38</v>
      </c>
      <c r="H1357" s="1" t="s">
        <v>265</v>
      </c>
      <c r="I1357" s="1">
        <v>294</v>
      </c>
      <c r="J1357" s="1">
        <f t="shared" si="319"/>
        <v>0</v>
      </c>
      <c r="K1357" s="1">
        <f t="shared" si="320"/>
        <v>0</v>
      </c>
      <c r="L1357" s="1">
        <f t="shared" si="321"/>
        <v>0</v>
      </c>
      <c r="M1357" s="1">
        <v>0</v>
      </c>
      <c r="N1357" s="1">
        <f t="shared" si="322"/>
        <v>0</v>
      </c>
      <c r="O1357" s="1">
        <f t="shared" si="323"/>
        <v>0</v>
      </c>
      <c r="P1357" s="1">
        <v>0</v>
      </c>
      <c r="Q1357" s="1">
        <f t="shared" si="324"/>
        <v>0</v>
      </c>
      <c r="R1357" s="1">
        <v>0</v>
      </c>
      <c r="S1357" s="2">
        <f t="shared" si="325"/>
        <v>291.71046076615363</v>
      </c>
      <c r="T1357" s="2">
        <f t="shared" si="326"/>
        <v>2.2895392338463694</v>
      </c>
      <c r="U1357" s="2">
        <f t="shared" si="327"/>
        <v>5.2419899033218202</v>
      </c>
      <c r="V1357" s="2">
        <f t="shared" si="328"/>
        <v>2.2895392338463694</v>
      </c>
      <c r="W1357" s="2">
        <f t="shared" si="329"/>
        <v>107.11232349165596</v>
      </c>
    </row>
    <row r="1358" spans="1:23" x14ac:dyDescent="0.25">
      <c r="A1358" s="1">
        <v>1356</v>
      </c>
      <c r="B1358" s="5">
        <v>38434</v>
      </c>
      <c r="C1358" s="2">
        <v>2005</v>
      </c>
      <c r="D1358" s="2">
        <f t="shared" si="315"/>
        <v>3</v>
      </c>
      <c r="E1358" s="2">
        <f t="shared" si="316"/>
        <v>23</v>
      </c>
      <c r="F1358" s="2">
        <f t="shared" si="317"/>
        <v>3</v>
      </c>
      <c r="G1358" s="2">
        <f t="shared" si="318"/>
        <v>38</v>
      </c>
      <c r="H1358" s="1" t="s">
        <v>266</v>
      </c>
      <c r="I1358" s="1">
        <v>356</v>
      </c>
      <c r="J1358" s="1">
        <f t="shared" si="319"/>
        <v>0</v>
      </c>
      <c r="K1358" s="1">
        <f t="shared" si="320"/>
        <v>0</v>
      </c>
      <c r="L1358" s="1">
        <f t="shared" si="321"/>
        <v>0</v>
      </c>
      <c r="M1358" s="1">
        <v>0</v>
      </c>
      <c r="N1358" s="1">
        <f t="shared" si="322"/>
        <v>0</v>
      </c>
      <c r="O1358" s="1">
        <f t="shared" si="323"/>
        <v>0</v>
      </c>
      <c r="P1358" s="1">
        <v>0</v>
      </c>
      <c r="Q1358" s="1">
        <f t="shared" si="324"/>
        <v>0</v>
      </c>
      <c r="R1358" s="1">
        <v>0</v>
      </c>
      <c r="S1358" s="2">
        <f t="shared" si="325"/>
        <v>319.70064624503152</v>
      </c>
      <c r="T1358" s="2">
        <f t="shared" si="326"/>
        <v>36.299353754968479</v>
      </c>
      <c r="U1358" s="2">
        <f t="shared" si="327"/>
        <v>1317.6430830283441</v>
      </c>
      <c r="V1358" s="2">
        <f t="shared" si="328"/>
        <v>36.299353754968479</v>
      </c>
      <c r="W1358" s="2">
        <f t="shared" si="329"/>
        <v>45.112323491655957</v>
      </c>
    </row>
    <row r="1359" spans="1:23" x14ac:dyDescent="0.25">
      <c r="A1359" s="1">
        <v>1357</v>
      </c>
      <c r="B1359" s="5">
        <v>38435</v>
      </c>
      <c r="C1359" s="2">
        <v>2005</v>
      </c>
      <c r="D1359" s="2">
        <f t="shared" si="315"/>
        <v>3</v>
      </c>
      <c r="E1359" s="2">
        <f t="shared" si="316"/>
        <v>24</v>
      </c>
      <c r="F1359" s="2">
        <f t="shared" si="317"/>
        <v>4</v>
      </c>
      <c r="G1359" s="2">
        <f t="shared" si="318"/>
        <v>39</v>
      </c>
      <c r="H1359" s="1" t="s">
        <v>267</v>
      </c>
      <c r="I1359" s="1">
        <v>418</v>
      </c>
      <c r="J1359" s="1">
        <f t="shared" si="319"/>
        <v>0</v>
      </c>
      <c r="K1359" s="1">
        <f t="shared" si="320"/>
        <v>0</v>
      </c>
      <c r="L1359" s="1">
        <f t="shared" si="321"/>
        <v>0</v>
      </c>
      <c r="M1359" s="1">
        <v>0</v>
      </c>
      <c r="N1359" s="1">
        <f t="shared" si="322"/>
        <v>0</v>
      </c>
      <c r="O1359" s="1">
        <f t="shared" si="323"/>
        <v>0</v>
      </c>
      <c r="P1359" s="1">
        <v>0</v>
      </c>
      <c r="Q1359" s="1">
        <f t="shared" si="324"/>
        <v>0</v>
      </c>
      <c r="R1359" s="1">
        <v>0</v>
      </c>
      <c r="S1359" s="2">
        <f t="shared" si="325"/>
        <v>356.10874024099599</v>
      </c>
      <c r="T1359" s="2">
        <f t="shared" si="326"/>
        <v>61.891259759004015</v>
      </c>
      <c r="U1359" s="2">
        <f t="shared" si="327"/>
        <v>3830.5280345565097</v>
      </c>
      <c r="V1359" s="2">
        <f t="shared" si="328"/>
        <v>61.891259759004015</v>
      </c>
      <c r="W1359" s="2">
        <f t="shared" si="329"/>
        <v>16.887676508344043</v>
      </c>
    </row>
    <row r="1360" spans="1:23" x14ac:dyDescent="0.25">
      <c r="A1360" s="1">
        <v>1358</v>
      </c>
      <c r="B1360" s="5">
        <v>38436</v>
      </c>
      <c r="C1360" s="2">
        <v>2005</v>
      </c>
      <c r="D1360" s="2">
        <f t="shared" si="315"/>
        <v>3</v>
      </c>
      <c r="E1360" s="2">
        <f t="shared" si="316"/>
        <v>25</v>
      </c>
      <c r="F1360" s="2">
        <f t="shared" si="317"/>
        <v>5</v>
      </c>
      <c r="G1360" s="2">
        <f t="shared" si="318"/>
        <v>39</v>
      </c>
      <c r="H1360" s="1" t="s">
        <v>268</v>
      </c>
      <c r="I1360" s="1">
        <v>597</v>
      </c>
      <c r="J1360" s="1">
        <f t="shared" si="319"/>
        <v>0</v>
      </c>
      <c r="K1360" s="1">
        <f t="shared" si="320"/>
        <v>0</v>
      </c>
      <c r="L1360" s="1">
        <f t="shared" si="321"/>
        <v>0</v>
      </c>
      <c r="M1360" s="1">
        <v>0</v>
      </c>
      <c r="N1360" s="1">
        <f t="shared" si="322"/>
        <v>0</v>
      </c>
      <c r="O1360" s="1">
        <f t="shared" si="323"/>
        <v>0</v>
      </c>
      <c r="P1360" s="1">
        <v>0</v>
      </c>
      <c r="Q1360" s="1">
        <f t="shared" si="324"/>
        <v>0</v>
      </c>
      <c r="R1360" s="1">
        <v>0</v>
      </c>
      <c r="S1360" s="2">
        <f t="shared" si="325"/>
        <v>541.65278983075746</v>
      </c>
      <c r="T1360" s="2">
        <f t="shared" si="326"/>
        <v>55.347210169242544</v>
      </c>
      <c r="U1360" s="2">
        <f t="shared" si="327"/>
        <v>3063.3136735183052</v>
      </c>
      <c r="V1360" s="2">
        <f t="shared" si="328"/>
        <v>55.347210169242544</v>
      </c>
      <c r="W1360" s="2">
        <f t="shared" si="329"/>
        <v>195.88767650834404</v>
      </c>
    </row>
    <row r="1361" spans="1:23" x14ac:dyDescent="0.25">
      <c r="A1361" s="1">
        <v>1359</v>
      </c>
      <c r="B1361" s="5">
        <v>38437</v>
      </c>
      <c r="C1361" s="2">
        <v>2005</v>
      </c>
      <c r="D1361" s="2">
        <f t="shared" si="315"/>
        <v>3</v>
      </c>
      <c r="E1361" s="2">
        <f t="shared" si="316"/>
        <v>26</v>
      </c>
      <c r="F1361" s="2">
        <f t="shared" si="317"/>
        <v>6</v>
      </c>
      <c r="G1361" s="2">
        <f t="shared" si="318"/>
        <v>39</v>
      </c>
      <c r="H1361" s="1" t="s">
        <v>269</v>
      </c>
      <c r="I1361" s="1">
        <v>595</v>
      </c>
      <c r="J1361" s="1">
        <f t="shared" si="319"/>
        <v>0</v>
      </c>
      <c r="K1361" s="1">
        <f t="shared" si="320"/>
        <v>0</v>
      </c>
      <c r="L1361" s="1">
        <f t="shared" si="321"/>
        <v>0</v>
      </c>
      <c r="M1361" s="1">
        <v>0</v>
      </c>
      <c r="N1361" s="1">
        <f t="shared" si="322"/>
        <v>0</v>
      </c>
      <c r="O1361" s="1">
        <f t="shared" si="323"/>
        <v>0</v>
      </c>
      <c r="P1361" s="1">
        <v>0</v>
      </c>
      <c r="Q1361" s="1">
        <f t="shared" si="324"/>
        <v>0</v>
      </c>
      <c r="R1361" s="1">
        <v>0</v>
      </c>
      <c r="S1361" s="2">
        <f t="shared" si="325"/>
        <v>592.89534615865421</v>
      </c>
      <c r="T1361" s="2">
        <f t="shared" si="326"/>
        <v>2.1046538413457938</v>
      </c>
      <c r="U1361" s="2">
        <f t="shared" si="327"/>
        <v>4.4295677918916061</v>
      </c>
      <c r="V1361" s="2">
        <f t="shared" si="328"/>
        <v>2.1046538413457938</v>
      </c>
      <c r="W1361" s="2">
        <f t="shared" si="329"/>
        <v>193.88767650834404</v>
      </c>
    </row>
    <row r="1362" spans="1:23" x14ac:dyDescent="0.25">
      <c r="A1362" s="1">
        <v>1360</v>
      </c>
      <c r="B1362" s="5">
        <v>38438</v>
      </c>
      <c r="C1362" s="2">
        <v>2005</v>
      </c>
      <c r="D1362" s="2">
        <f t="shared" si="315"/>
        <v>3</v>
      </c>
      <c r="E1362" s="2">
        <f t="shared" si="316"/>
        <v>27</v>
      </c>
      <c r="F1362" s="2">
        <f t="shared" si="317"/>
        <v>7</v>
      </c>
      <c r="G1362" s="2">
        <f t="shared" si="318"/>
        <v>39</v>
      </c>
      <c r="H1362" s="1" t="s">
        <v>270</v>
      </c>
      <c r="I1362" s="1">
        <v>261</v>
      </c>
      <c r="J1362" s="1">
        <f t="shared" si="319"/>
        <v>0</v>
      </c>
      <c r="K1362" s="1">
        <f t="shared" si="320"/>
        <v>0</v>
      </c>
      <c r="L1362" s="1">
        <f t="shared" si="321"/>
        <v>0</v>
      </c>
      <c r="M1362" s="1">
        <v>0</v>
      </c>
      <c r="N1362" s="1">
        <f t="shared" si="322"/>
        <v>0</v>
      </c>
      <c r="O1362" s="1">
        <f t="shared" si="323"/>
        <v>0</v>
      </c>
      <c r="P1362" s="1">
        <v>0</v>
      </c>
      <c r="Q1362" s="1">
        <f t="shared" si="324"/>
        <v>0</v>
      </c>
      <c r="R1362" s="1">
        <v>0</v>
      </c>
      <c r="S1362" s="2">
        <f t="shared" si="325"/>
        <v>397.23216267057302</v>
      </c>
      <c r="T1362" s="2">
        <f t="shared" si="326"/>
        <v>-136.23216267057302</v>
      </c>
      <c r="U1362" s="2">
        <f t="shared" si="327"/>
        <v>18559.202145901469</v>
      </c>
      <c r="V1362" s="2">
        <f t="shared" si="328"/>
        <v>136.23216267057302</v>
      </c>
      <c r="W1362" s="2">
        <f t="shared" si="329"/>
        <v>140.11232349165596</v>
      </c>
    </row>
    <row r="1363" spans="1:23" x14ac:dyDescent="0.25">
      <c r="A1363" s="1">
        <v>1361</v>
      </c>
      <c r="B1363" s="5">
        <v>38439</v>
      </c>
      <c r="C1363" s="2">
        <v>2005</v>
      </c>
      <c r="D1363" s="2">
        <f t="shared" si="315"/>
        <v>3</v>
      </c>
      <c r="E1363" s="2">
        <f t="shared" si="316"/>
        <v>28</v>
      </c>
      <c r="F1363" s="2">
        <f t="shared" si="317"/>
        <v>1</v>
      </c>
      <c r="G1363" s="2">
        <f t="shared" si="318"/>
        <v>39</v>
      </c>
      <c r="H1363" s="1" t="s">
        <v>271</v>
      </c>
      <c r="I1363" s="1">
        <v>256</v>
      </c>
      <c r="J1363" s="1">
        <f t="shared" si="319"/>
        <v>0</v>
      </c>
      <c r="K1363" s="1">
        <f t="shared" si="320"/>
        <v>0</v>
      </c>
      <c r="L1363" s="1">
        <f t="shared" si="321"/>
        <v>0</v>
      </c>
      <c r="M1363" s="1">
        <v>0</v>
      </c>
      <c r="N1363" s="1">
        <f t="shared" si="322"/>
        <v>0</v>
      </c>
      <c r="O1363" s="1">
        <f t="shared" si="323"/>
        <v>0</v>
      </c>
      <c r="P1363" s="1">
        <v>0</v>
      </c>
      <c r="Q1363" s="1">
        <f t="shared" si="324"/>
        <v>0</v>
      </c>
      <c r="R1363" s="1">
        <v>0</v>
      </c>
      <c r="S1363" s="2">
        <f t="shared" si="325"/>
        <v>282.38394512376789</v>
      </c>
      <c r="T1363" s="2">
        <f t="shared" si="326"/>
        <v>-26.383945123767887</v>
      </c>
      <c r="U1363" s="2">
        <f t="shared" si="327"/>
        <v>696.11256029399533</v>
      </c>
      <c r="V1363" s="2">
        <f t="shared" si="328"/>
        <v>26.383945123767887</v>
      </c>
      <c r="W1363" s="2">
        <f t="shared" si="329"/>
        <v>145.11232349165596</v>
      </c>
    </row>
    <row r="1364" spans="1:23" x14ac:dyDescent="0.25">
      <c r="A1364" s="1">
        <v>1362</v>
      </c>
      <c r="B1364" s="5">
        <v>38440</v>
      </c>
      <c r="C1364" s="2">
        <v>2005</v>
      </c>
      <c r="D1364" s="2">
        <f t="shared" si="315"/>
        <v>3</v>
      </c>
      <c r="E1364" s="2">
        <f t="shared" si="316"/>
        <v>29</v>
      </c>
      <c r="F1364" s="2">
        <f t="shared" si="317"/>
        <v>2</v>
      </c>
      <c r="G1364" s="2">
        <f t="shared" si="318"/>
        <v>39</v>
      </c>
      <c r="H1364" s="1" t="s">
        <v>272</v>
      </c>
      <c r="I1364" s="1">
        <v>290</v>
      </c>
      <c r="J1364" s="1">
        <f t="shared" si="319"/>
        <v>0</v>
      </c>
      <c r="K1364" s="1">
        <f t="shared" si="320"/>
        <v>0</v>
      </c>
      <c r="L1364" s="1">
        <f t="shared" si="321"/>
        <v>0</v>
      </c>
      <c r="M1364" s="1">
        <v>0</v>
      </c>
      <c r="N1364" s="1">
        <f t="shared" si="322"/>
        <v>0</v>
      </c>
      <c r="O1364" s="1">
        <f t="shared" si="323"/>
        <v>0</v>
      </c>
      <c r="P1364" s="1">
        <v>0</v>
      </c>
      <c r="Q1364" s="1">
        <f t="shared" si="324"/>
        <v>0</v>
      </c>
      <c r="R1364" s="1">
        <v>0</v>
      </c>
      <c r="S1364" s="2">
        <f t="shared" si="325"/>
        <v>299.42474326965601</v>
      </c>
      <c r="T1364" s="2">
        <f t="shared" si="326"/>
        <v>-9.4247432696560054</v>
      </c>
      <c r="U1364" s="2">
        <f t="shared" si="327"/>
        <v>88.825785698926168</v>
      </c>
      <c r="V1364" s="2">
        <f t="shared" si="328"/>
        <v>9.4247432696560054</v>
      </c>
      <c r="W1364" s="2">
        <f t="shared" si="329"/>
        <v>111.11232349165596</v>
      </c>
    </row>
    <row r="1365" spans="1:23" x14ac:dyDescent="0.25">
      <c r="A1365" s="1">
        <v>1363</v>
      </c>
      <c r="B1365" s="5">
        <v>38441</v>
      </c>
      <c r="C1365" s="2">
        <v>2005</v>
      </c>
      <c r="D1365" s="2">
        <f t="shared" si="315"/>
        <v>3</v>
      </c>
      <c r="E1365" s="2">
        <f t="shared" si="316"/>
        <v>30</v>
      </c>
      <c r="F1365" s="2">
        <f t="shared" si="317"/>
        <v>3</v>
      </c>
      <c r="G1365" s="2">
        <f t="shared" si="318"/>
        <v>39</v>
      </c>
      <c r="H1365" s="1" t="s">
        <v>273</v>
      </c>
      <c r="I1365" s="1">
        <v>233</v>
      </c>
      <c r="J1365" s="1">
        <f t="shared" si="319"/>
        <v>0</v>
      </c>
      <c r="K1365" s="1">
        <f t="shared" si="320"/>
        <v>0</v>
      </c>
      <c r="L1365" s="1">
        <f t="shared" si="321"/>
        <v>0</v>
      </c>
      <c r="M1365" s="1">
        <v>0</v>
      </c>
      <c r="N1365" s="1">
        <f t="shared" si="322"/>
        <v>0</v>
      </c>
      <c r="O1365" s="1">
        <f t="shared" si="323"/>
        <v>0</v>
      </c>
      <c r="P1365" s="1">
        <v>0</v>
      </c>
      <c r="Q1365" s="1">
        <f t="shared" si="324"/>
        <v>0</v>
      </c>
      <c r="R1365" s="1">
        <v>0</v>
      </c>
      <c r="S1365" s="2">
        <f t="shared" si="325"/>
        <v>327.41492874853395</v>
      </c>
      <c r="T1365" s="2">
        <f t="shared" si="326"/>
        <v>-94.414928748533953</v>
      </c>
      <c r="U1365" s="2">
        <f t="shared" si="327"/>
        <v>8914.1787705907427</v>
      </c>
      <c r="V1365" s="2">
        <f t="shared" si="328"/>
        <v>94.414928748533953</v>
      </c>
      <c r="W1365" s="2">
        <f t="shared" si="329"/>
        <v>168.11232349165596</v>
      </c>
    </row>
    <row r="1366" spans="1:23" x14ac:dyDescent="0.25">
      <c r="A1366" s="1">
        <v>1364</v>
      </c>
      <c r="B1366" s="5">
        <v>38442</v>
      </c>
      <c r="C1366" s="2">
        <v>2005</v>
      </c>
      <c r="D1366" s="2">
        <f t="shared" si="315"/>
        <v>3</v>
      </c>
      <c r="E1366" s="2">
        <f t="shared" si="316"/>
        <v>31</v>
      </c>
      <c r="F1366" s="2">
        <f t="shared" si="317"/>
        <v>4</v>
      </c>
      <c r="G1366" s="2">
        <f t="shared" si="318"/>
        <v>40</v>
      </c>
      <c r="H1366" s="1" t="s">
        <v>274</v>
      </c>
      <c r="I1366" s="1">
        <v>344</v>
      </c>
      <c r="J1366" s="1">
        <f t="shared" si="319"/>
        <v>0</v>
      </c>
      <c r="K1366" s="1">
        <f t="shared" si="320"/>
        <v>0</v>
      </c>
      <c r="L1366" s="1">
        <f t="shared" si="321"/>
        <v>0</v>
      </c>
      <c r="M1366" s="1">
        <v>0</v>
      </c>
      <c r="N1366" s="1">
        <f t="shared" si="322"/>
        <v>0</v>
      </c>
      <c r="O1366" s="1">
        <f t="shared" si="323"/>
        <v>0</v>
      </c>
      <c r="P1366" s="1">
        <v>0</v>
      </c>
      <c r="Q1366" s="1">
        <f t="shared" si="324"/>
        <v>0</v>
      </c>
      <c r="R1366" s="1">
        <v>0</v>
      </c>
      <c r="S1366" s="2">
        <f t="shared" si="325"/>
        <v>340.50161102775422</v>
      </c>
      <c r="T1366" s="2">
        <f t="shared" si="326"/>
        <v>3.4983889722457775</v>
      </c>
      <c r="U1366" s="2">
        <f t="shared" si="327"/>
        <v>12.238725401130868</v>
      </c>
      <c r="V1366" s="2">
        <f t="shared" si="328"/>
        <v>3.4983889722457775</v>
      </c>
      <c r="W1366" s="2">
        <f t="shared" si="329"/>
        <v>57.112323491655957</v>
      </c>
    </row>
    <row r="1367" spans="1:23" x14ac:dyDescent="0.25">
      <c r="A1367" s="1">
        <v>1365</v>
      </c>
      <c r="B1367" s="5">
        <v>38443</v>
      </c>
      <c r="C1367" s="2">
        <v>2005</v>
      </c>
      <c r="D1367" s="2">
        <f t="shared" si="315"/>
        <v>4</v>
      </c>
      <c r="E1367" s="2">
        <f t="shared" si="316"/>
        <v>1</v>
      </c>
      <c r="F1367" s="2">
        <f t="shared" si="317"/>
        <v>5</v>
      </c>
      <c r="G1367" s="2">
        <f t="shared" si="318"/>
        <v>40</v>
      </c>
      <c r="H1367" s="1" t="s">
        <v>275</v>
      </c>
      <c r="I1367" s="1">
        <v>505</v>
      </c>
      <c r="J1367" s="1">
        <f t="shared" si="319"/>
        <v>0</v>
      </c>
      <c r="K1367" s="1">
        <f t="shared" si="320"/>
        <v>0</v>
      </c>
      <c r="L1367" s="1">
        <f t="shared" si="321"/>
        <v>0</v>
      </c>
      <c r="M1367" s="1">
        <v>0</v>
      </c>
      <c r="N1367" s="1">
        <f t="shared" si="322"/>
        <v>0</v>
      </c>
      <c r="O1367" s="1">
        <f t="shared" si="323"/>
        <v>0</v>
      </c>
      <c r="P1367" s="1">
        <v>0</v>
      </c>
      <c r="Q1367" s="1">
        <f t="shared" si="324"/>
        <v>0</v>
      </c>
      <c r="R1367" s="1">
        <v>0</v>
      </c>
      <c r="S1367" s="2">
        <f t="shared" si="325"/>
        <v>526.04566061751575</v>
      </c>
      <c r="T1367" s="2">
        <f t="shared" si="326"/>
        <v>-21.04566061751575</v>
      </c>
      <c r="U1367" s="2">
        <f t="shared" si="327"/>
        <v>442.91983082765341</v>
      </c>
      <c r="V1367" s="2">
        <f t="shared" si="328"/>
        <v>21.04566061751575</v>
      </c>
      <c r="W1367" s="2">
        <f t="shared" si="329"/>
        <v>103.88767650834404</v>
      </c>
    </row>
    <row r="1368" spans="1:23" x14ac:dyDescent="0.25">
      <c r="A1368" s="1">
        <v>1366</v>
      </c>
      <c r="B1368" s="5">
        <v>38444</v>
      </c>
      <c r="C1368" s="2">
        <v>2005</v>
      </c>
      <c r="D1368" s="2">
        <f t="shared" si="315"/>
        <v>4</v>
      </c>
      <c r="E1368" s="2">
        <f t="shared" si="316"/>
        <v>2</v>
      </c>
      <c r="F1368" s="2">
        <f t="shared" si="317"/>
        <v>6</v>
      </c>
      <c r="G1368" s="2">
        <f t="shared" si="318"/>
        <v>40</v>
      </c>
      <c r="H1368" s="1" t="s">
        <v>276</v>
      </c>
      <c r="I1368" s="1">
        <v>564</v>
      </c>
      <c r="J1368" s="1">
        <f t="shared" si="319"/>
        <v>0</v>
      </c>
      <c r="K1368" s="1">
        <f t="shared" si="320"/>
        <v>0</v>
      </c>
      <c r="L1368" s="1">
        <f t="shared" si="321"/>
        <v>0</v>
      </c>
      <c r="M1368" s="1">
        <v>0</v>
      </c>
      <c r="N1368" s="1">
        <f t="shared" si="322"/>
        <v>0</v>
      </c>
      <c r="O1368" s="1">
        <f t="shared" si="323"/>
        <v>0</v>
      </c>
      <c r="P1368" s="1">
        <v>0</v>
      </c>
      <c r="Q1368" s="1">
        <f t="shared" si="324"/>
        <v>0</v>
      </c>
      <c r="R1368" s="1">
        <v>0</v>
      </c>
      <c r="S1368" s="2">
        <f t="shared" si="325"/>
        <v>577.28821694541239</v>
      </c>
      <c r="T1368" s="2">
        <f t="shared" si="326"/>
        <v>-13.288216945412387</v>
      </c>
      <c r="U1368" s="2">
        <f t="shared" si="327"/>
        <v>176.5767095883449</v>
      </c>
      <c r="V1368" s="2">
        <f t="shared" si="328"/>
        <v>13.288216945412387</v>
      </c>
      <c r="W1368" s="2">
        <f t="shared" si="329"/>
        <v>162.88767650834404</v>
      </c>
    </row>
    <row r="1369" spans="1:23" x14ac:dyDescent="0.25">
      <c r="A1369" s="1">
        <v>1367</v>
      </c>
      <c r="B1369" s="5">
        <v>38445</v>
      </c>
      <c r="C1369" s="2">
        <v>2005</v>
      </c>
      <c r="D1369" s="2">
        <f t="shared" si="315"/>
        <v>4</v>
      </c>
      <c r="E1369" s="2">
        <f t="shared" si="316"/>
        <v>3</v>
      </c>
      <c r="F1369" s="2">
        <f t="shared" si="317"/>
        <v>7</v>
      </c>
      <c r="G1369" s="2">
        <f t="shared" si="318"/>
        <v>40</v>
      </c>
      <c r="H1369" s="1" t="s">
        <v>277</v>
      </c>
      <c r="I1369" s="1">
        <v>386</v>
      </c>
      <c r="J1369" s="1">
        <f t="shared" si="319"/>
        <v>0</v>
      </c>
      <c r="K1369" s="1">
        <f t="shared" si="320"/>
        <v>0</v>
      </c>
      <c r="L1369" s="1">
        <f t="shared" si="321"/>
        <v>0</v>
      </c>
      <c r="M1369" s="1">
        <v>0</v>
      </c>
      <c r="N1369" s="1">
        <f t="shared" si="322"/>
        <v>0</v>
      </c>
      <c r="O1369" s="1">
        <f t="shared" si="323"/>
        <v>0</v>
      </c>
      <c r="P1369" s="1">
        <v>0</v>
      </c>
      <c r="Q1369" s="1">
        <f t="shared" si="324"/>
        <v>0</v>
      </c>
      <c r="R1369" s="1">
        <v>0</v>
      </c>
      <c r="S1369" s="2">
        <f t="shared" si="325"/>
        <v>381.62503345733131</v>
      </c>
      <c r="T1369" s="2">
        <f t="shared" si="326"/>
        <v>4.3749665426686875</v>
      </c>
      <c r="U1369" s="2">
        <f t="shared" si="327"/>
        <v>19.140332249470408</v>
      </c>
      <c r="V1369" s="2">
        <f t="shared" si="328"/>
        <v>4.3749665426686875</v>
      </c>
      <c r="W1369" s="2">
        <f t="shared" si="329"/>
        <v>15.112323491655957</v>
      </c>
    </row>
    <row r="1370" spans="1:23" x14ac:dyDescent="0.25">
      <c r="A1370" s="1">
        <v>1368</v>
      </c>
      <c r="B1370" s="5">
        <v>38446</v>
      </c>
      <c r="C1370" s="2">
        <v>2005</v>
      </c>
      <c r="D1370" s="2">
        <f t="shared" si="315"/>
        <v>4</v>
      </c>
      <c r="E1370" s="2">
        <f t="shared" si="316"/>
        <v>4</v>
      </c>
      <c r="F1370" s="2">
        <f t="shared" si="317"/>
        <v>1</v>
      </c>
      <c r="G1370" s="2">
        <f t="shared" si="318"/>
        <v>40</v>
      </c>
      <c r="H1370" s="1" t="s">
        <v>278</v>
      </c>
      <c r="I1370" s="1">
        <v>199</v>
      </c>
      <c r="J1370" s="1">
        <f t="shared" si="319"/>
        <v>0</v>
      </c>
      <c r="K1370" s="1">
        <f t="shared" si="320"/>
        <v>0</v>
      </c>
      <c r="L1370" s="1">
        <f t="shared" si="321"/>
        <v>0</v>
      </c>
      <c r="M1370" s="1">
        <v>0</v>
      </c>
      <c r="N1370" s="1">
        <f t="shared" si="322"/>
        <v>0</v>
      </c>
      <c r="O1370" s="1">
        <f t="shared" si="323"/>
        <v>0</v>
      </c>
      <c r="P1370" s="1">
        <v>0</v>
      </c>
      <c r="Q1370" s="1">
        <f t="shared" si="324"/>
        <v>0</v>
      </c>
      <c r="R1370" s="1">
        <v>0</v>
      </c>
      <c r="S1370" s="2">
        <f t="shared" si="325"/>
        <v>266.77681591052612</v>
      </c>
      <c r="T1370" s="2">
        <f t="shared" si="326"/>
        <v>-67.776815910526125</v>
      </c>
      <c r="U1370" s="2">
        <f t="shared" si="327"/>
        <v>4593.6967749693476</v>
      </c>
      <c r="V1370" s="2">
        <f t="shared" si="328"/>
        <v>67.776815910526125</v>
      </c>
      <c r="W1370" s="2">
        <f t="shared" si="329"/>
        <v>202.11232349165596</v>
      </c>
    </row>
    <row r="1371" spans="1:23" x14ac:dyDescent="0.25">
      <c r="A1371" s="1">
        <v>1369</v>
      </c>
      <c r="B1371" s="5">
        <v>38447</v>
      </c>
      <c r="C1371" s="2">
        <v>2005</v>
      </c>
      <c r="D1371" s="2">
        <f t="shared" si="315"/>
        <v>4</v>
      </c>
      <c r="E1371" s="2">
        <f t="shared" si="316"/>
        <v>5</v>
      </c>
      <c r="F1371" s="2">
        <f t="shared" si="317"/>
        <v>2</v>
      </c>
      <c r="G1371" s="2">
        <f t="shared" si="318"/>
        <v>40</v>
      </c>
      <c r="H1371" s="1" t="s">
        <v>279</v>
      </c>
      <c r="I1371" s="1">
        <v>267</v>
      </c>
      <c r="J1371" s="1">
        <f t="shared" si="319"/>
        <v>0</v>
      </c>
      <c r="K1371" s="1">
        <f t="shared" si="320"/>
        <v>0</v>
      </c>
      <c r="L1371" s="1">
        <f t="shared" si="321"/>
        <v>0</v>
      </c>
      <c r="M1371" s="1">
        <v>0</v>
      </c>
      <c r="N1371" s="1">
        <f t="shared" si="322"/>
        <v>0</v>
      </c>
      <c r="O1371" s="1">
        <f t="shared" si="323"/>
        <v>0</v>
      </c>
      <c r="P1371" s="1">
        <v>0</v>
      </c>
      <c r="Q1371" s="1">
        <f t="shared" si="324"/>
        <v>0</v>
      </c>
      <c r="R1371" s="1">
        <v>0</v>
      </c>
      <c r="S1371" s="2">
        <f t="shared" si="325"/>
        <v>283.81761405641424</v>
      </c>
      <c r="T1371" s="2">
        <f t="shared" si="326"/>
        <v>-16.817614056414243</v>
      </c>
      <c r="U1371" s="2">
        <f t="shared" si="327"/>
        <v>282.83214255050194</v>
      </c>
      <c r="V1371" s="2">
        <f t="shared" si="328"/>
        <v>16.817614056414243</v>
      </c>
      <c r="W1371" s="2">
        <f t="shared" si="329"/>
        <v>134.11232349165596</v>
      </c>
    </row>
    <row r="1372" spans="1:23" x14ac:dyDescent="0.25">
      <c r="A1372" s="1">
        <v>1370</v>
      </c>
      <c r="B1372" s="5">
        <v>38448</v>
      </c>
      <c r="C1372" s="2">
        <v>2005</v>
      </c>
      <c r="D1372" s="2">
        <f t="shared" si="315"/>
        <v>4</v>
      </c>
      <c r="E1372" s="2">
        <f t="shared" si="316"/>
        <v>6</v>
      </c>
      <c r="F1372" s="2">
        <f t="shared" si="317"/>
        <v>3</v>
      </c>
      <c r="G1372" s="2">
        <f t="shared" si="318"/>
        <v>40</v>
      </c>
      <c r="H1372" s="1" t="s">
        <v>280</v>
      </c>
      <c r="I1372" s="1">
        <v>311</v>
      </c>
      <c r="J1372" s="1">
        <f t="shared" si="319"/>
        <v>0</v>
      </c>
      <c r="K1372" s="1">
        <f t="shared" si="320"/>
        <v>0</v>
      </c>
      <c r="L1372" s="1">
        <f t="shared" si="321"/>
        <v>0</v>
      </c>
      <c r="M1372" s="1">
        <v>0</v>
      </c>
      <c r="N1372" s="1">
        <f t="shared" si="322"/>
        <v>0</v>
      </c>
      <c r="O1372" s="1">
        <f t="shared" si="323"/>
        <v>0</v>
      </c>
      <c r="P1372" s="1">
        <v>0</v>
      </c>
      <c r="Q1372" s="1">
        <f t="shared" si="324"/>
        <v>0</v>
      </c>
      <c r="R1372" s="1">
        <v>0</v>
      </c>
      <c r="S1372" s="2">
        <f t="shared" si="325"/>
        <v>311.80779953529219</v>
      </c>
      <c r="T1372" s="2">
        <f t="shared" si="326"/>
        <v>-0.80779953529219028</v>
      </c>
      <c r="U1372" s="2">
        <f t="shared" si="327"/>
        <v>0.65254008921827855</v>
      </c>
      <c r="V1372" s="2">
        <f t="shared" si="328"/>
        <v>0.80779953529219028</v>
      </c>
      <c r="W1372" s="2">
        <f t="shared" si="329"/>
        <v>90.112323491655957</v>
      </c>
    </row>
    <row r="1373" spans="1:23" x14ac:dyDescent="0.25">
      <c r="A1373" s="1">
        <v>1371</v>
      </c>
      <c r="B1373" s="5">
        <v>38449</v>
      </c>
      <c r="C1373" s="2">
        <v>2005</v>
      </c>
      <c r="D1373" s="2">
        <f t="shared" si="315"/>
        <v>4</v>
      </c>
      <c r="E1373" s="2">
        <f t="shared" si="316"/>
        <v>7</v>
      </c>
      <c r="F1373" s="2">
        <f t="shared" si="317"/>
        <v>4</v>
      </c>
      <c r="G1373" s="2">
        <f t="shared" si="318"/>
        <v>41</v>
      </c>
      <c r="H1373" s="1" t="s">
        <v>281</v>
      </c>
      <c r="I1373" s="1">
        <v>316</v>
      </c>
      <c r="J1373" s="1">
        <f t="shared" si="319"/>
        <v>0</v>
      </c>
      <c r="K1373" s="1">
        <f t="shared" si="320"/>
        <v>0</v>
      </c>
      <c r="L1373" s="1">
        <f t="shared" si="321"/>
        <v>0</v>
      </c>
      <c r="M1373" s="1">
        <v>0</v>
      </c>
      <c r="N1373" s="1">
        <f t="shared" si="322"/>
        <v>0</v>
      </c>
      <c r="O1373" s="1">
        <f t="shared" si="323"/>
        <v>0</v>
      </c>
      <c r="P1373" s="1">
        <v>0</v>
      </c>
      <c r="Q1373" s="1">
        <f t="shared" si="324"/>
        <v>0</v>
      </c>
      <c r="R1373" s="1">
        <v>0</v>
      </c>
      <c r="S1373" s="2">
        <f t="shared" si="325"/>
        <v>327.68018843410619</v>
      </c>
      <c r="T1373" s="2">
        <f t="shared" si="326"/>
        <v>-11.680188434106185</v>
      </c>
      <c r="U1373" s="2">
        <f t="shared" si="327"/>
        <v>136.42680185622788</v>
      </c>
      <c r="V1373" s="2">
        <f t="shared" si="328"/>
        <v>11.680188434106185</v>
      </c>
      <c r="W1373" s="2">
        <f t="shared" si="329"/>
        <v>85.112323491655957</v>
      </c>
    </row>
    <row r="1374" spans="1:23" x14ac:dyDescent="0.25">
      <c r="A1374" s="1">
        <v>1372</v>
      </c>
      <c r="B1374" s="5">
        <v>38450</v>
      </c>
      <c r="C1374" s="2">
        <v>2005</v>
      </c>
      <c r="D1374" s="2">
        <f t="shared" si="315"/>
        <v>4</v>
      </c>
      <c r="E1374" s="2">
        <f t="shared" si="316"/>
        <v>8</v>
      </c>
      <c r="F1374" s="2">
        <f t="shared" si="317"/>
        <v>5</v>
      </c>
      <c r="G1374" s="2">
        <f t="shared" si="318"/>
        <v>41</v>
      </c>
      <c r="H1374" s="1" t="s">
        <v>282</v>
      </c>
      <c r="I1374" s="1">
        <v>491</v>
      </c>
      <c r="J1374" s="1">
        <f t="shared" si="319"/>
        <v>0</v>
      </c>
      <c r="K1374" s="1">
        <f t="shared" si="320"/>
        <v>0</v>
      </c>
      <c r="L1374" s="1">
        <f t="shared" si="321"/>
        <v>0</v>
      </c>
      <c r="M1374" s="1">
        <v>0</v>
      </c>
      <c r="N1374" s="1">
        <f t="shared" si="322"/>
        <v>0</v>
      </c>
      <c r="O1374" s="1">
        <f t="shared" si="323"/>
        <v>0</v>
      </c>
      <c r="P1374" s="1">
        <v>0</v>
      </c>
      <c r="Q1374" s="1">
        <f t="shared" si="324"/>
        <v>0</v>
      </c>
      <c r="R1374" s="1">
        <v>0</v>
      </c>
      <c r="S1374" s="2">
        <f t="shared" si="325"/>
        <v>513.22423802386777</v>
      </c>
      <c r="T1374" s="2">
        <f t="shared" si="326"/>
        <v>-22.22423802386777</v>
      </c>
      <c r="U1374" s="2">
        <f t="shared" si="327"/>
        <v>493.91675574152998</v>
      </c>
      <c r="V1374" s="2">
        <f t="shared" si="328"/>
        <v>22.22423802386777</v>
      </c>
      <c r="W1374" s="2">
        <f t="shared" si="329"/>
        <v>89.887676508344043</v>
      </c>
    </row>
    <row r="1375" spans="1:23" x14ac:dyDescent="0.25">
      <c r="A1375" s="1">
        <v>1373</v>
      </c>
      <c r="B1375" s="5">
        <v>38451</v>
      </c>
      <c r="C1375" s="2">
        <v>2005</v>
      </c>
      <c r="D1375" s="2">
        <f t="shared" si="315"/>
        <v>4</v>
      </c>
      <c r="E1375" s="2">
        <f t="shared" si="316"/>
        <v>9</v>
      </c>
      <c r="F1375" s="2">
        <f t="shared" si="317"/>
        <v>6</v>
      </c>
      <c r="G1375" s="2">
        <f t="shared" si="318"/>
        <v>41</v>
      </c>
      <c r="H1375" s="1" t="s">
        <v>283</v>
      </c>
      <c r="I1375" s="1">
        <v>495</v>
      </c>
      <c r="J1375" s="1">
        <f t="shared" si="319"/>
        <v>0</v>
      </c>
      <c r="K1375" s="1">
        <f t="shared" si="320"/>
        <v>0</v>
      </c>
      <c r="L1375" s="1">
        <f t="shared" si="321"/>
        <v>0</v>
      </c>
      <c r="M1375" s="1">
        <v>0</v>
      </c>
      <c r="N1375" s="1">
        <f t="shared" si="322"/>
        <v>0</v>
      </c>
      <c r="O1375" s="1">
        <f t="shared" si="323"/>
        <v>0</v>
      </c>
      <c r="P1375" s="1">
        <v>0</v>
      </c>
      <c r="Q1375" s="1">
        <f t="shared" si="324"/>
        <v>0</v>
      </c>
      <c r="R1375" s="1">
        <v>0</v>
      </c>
      <c r="S1375" s="2">
        <f t="shared" si="325"/>
        <v>564.46679435176441</v>
      </c>
      <c r="T1375" s="2">
        <f t="shared" si="326"/>
        <v>-69.466794351764406</v>
      </c>
      <c r="U1375" s="2">
        <f t="shared" si="327"/>
        <v>4825.6355175103272</v>
      </c>
      <c r="V1375" s="2">
        <f t="shared" si="328"/>
        <v>69.466794351764406</v>
      </c>
      <c r="W1375" s="2">
        <f t="shared" si="329"/>
        <v>93.887676508344043</v>
      </c>
    </row>
    <row r="1376" spans="1:23" x14ac:dyDescent="0.25">
      <c r="A1376" s="1">
        <v>1374</v>
      </c>
      <c r="B1376" s="5">
        <v>38452</v>
      </c>
      <c r="C1376" s="2">
        <v>2005</v>
      </c>
      <c r="D1376" s="2">
        <f t="shared" si="315"/>
        <v>4</v>
      </c>
      <c r="E1376" s="2">
        <f t="shared" si="316"/>
        <v>10</v>
      </c>
      <c r="F1376" s="2">
        <f t="shared" si="317"/>
        <v>7</v>
      </c>
      <c r="G1376" s="2">
        <f t="shared" si="318"/>
        <v>41</v>
      </c>
      <c r="H1376" s="1" t="s">
        <v>284</v>
      </c>
      <c r="I1376" s="1">
        <v>398</v>
      </c>
      <c r="J1376" s="1">
        <f t="shared" si="319"/>
        <v>0</v>
      </c>
      <c r="K1376" s="1">
        <f t="shared" si="320"/>
        <v>0</v>
      </c>
      <c r="L1376" s="1">
        <f t="shared" si="321"/>
        <v>0</v>
      </c>
      <c r="M1376" s="1">
        <v>0</v>
      </c>
      <c r="N1376" s="1">
        <f t="shared" si="322"/>
        <v>0</v>
      </c>
      <c r="O1376" s="1">
        <f t="shared" si="323"/>
        <v>0</v>
      </c>
      <c r="P1376" s="1">
        <v>0</v>
      </c>
      <c r="Q1376" s="1">
        <f t="shared" si="324"/>
        <v>0</v>
      </c>
      <c r="R1376" s="1">
        <v>0</v>
      </c>
      <c r="S1376" s="2">
        <f t="shared" si="325"/>
        <v>368.80361086368328</v>
      </c>
      <c r="T1376" s="2">
        <f t="shared" si="326"/>
        <v>29.196389136316725</v>
      </c>
      <c r="U1376" s="2">
        <f t="shared" si="327"/>
        <v>852.42913859923328</v>
      </c>
      <c r="V1376" s="2">
        <f t="shared" si="328"/>
        <v>29.196389136316725</v>
      </c>
      <c r="W1376" s="2">
        <f t="shared" si="329"/>
        <v>3.1123234916559568</v>
      </c>
    </row>
    <row r="1377" spans="1:23" x14ac:dyDescent="0.25">
      <c r="A1377" s="1">
        <v>1375</v>
      </c>
      <c r="B1377" s="5">
        <v>38453</v>
      </c>
      <c r="C1377" s="2">
        <v>2005</v>
      </c>
      <c r="D1377" s="2">
        <f t="shared" si="315"/>
        <v>4</v>
      </c>
      <c r="E1377" s="2">
        <f t="shared" si="316"/>
        <v>11</v>
      </c>
      <c r="F1377" s="2">
        <f t="shared" si="317"/>
        <v>1</v>
      </c>
      <c r="G1377" s="2">
        <f t="shared" si="318"/>
        <v>41</v>
      </c>
      <c r="H1377" s="1" t="s">
        <v>285</v>
      </c>
      <c r="I1377" s="1">
        <v>243</v>
      </c>
      <c r="J1377" s="1">
        <f t="shared" si="319"/>
        <v>0</v>
      </c>
      <c r="K1377" s="1">
        <f t="shared" si="320"/>
        <v>0</v>
      </c>
      <c r="L1377" s="1">
        <f t="shared" si="321"/>
        <v>0</v>
      </c>
      <c r="M1377" s="1">
        <v>0</v>
      </c>
      <c r="N1377" s="1">
        <f t="shared" si="322"/>
        <v>0</v>
      </c>
      <c r="O1377" s="1">
        <f t="shared" si="323"/>
        <v>0</v>
      </c>
      <c r="P1377" s="1">
        <v>0</v>
      </c>
      <c r="Q1377" s="1">
        <f t="shared" si="324"/>
        <v>0</v>
      </c>
      <c r="R1377" s="1">
        <v>0</v>
      </c>
      <c r="S1377" s="2">
        <f t="shared" si="325"/>
        <v>253.95539331687809</v>
      </c>
      <c r="T1377" s="2">
        <f t="shared" si="326"/>
        <v>-10.955393316878087</v>
      </c>
      <c r="U1377" s="2">
        <f t="shared" si="327"/>
        <v>120.02064272749706</v>
      </c>
      <c r="V1377" s="2">
        <f t="shared" si="328"/>
        <v>10.955393316878087</v>
      </c>
      <c r="W1377" s="2">
        <f t="shared" si="329"/>
        <v>158.11232349165596</v>
      </c>
    </row>
    <row r="1378" spans="1:23" x14ac:dyDescent="0.25">
      <c r="A1378" s="1">
        <v>1376</v>
      </c>
      <c r="B1378" s="5">
        <v>38454</v>
      </c>
      <c r="C1378" s="2">
        <v>2005</v>
      </c>
      <c r="D1378" s="2">
        <f t="shared" si="315"/>
        <v>4</v>
      </c>
      <c r="E1378" s="2">
        <f t="shared" si="316"/>
        <v>12</v>
      </c>
      <c r="F1378" s="2">
        <f t="shared" si="317"/>
        <v>2</v>
      </c>
      <c r="G1378" s="2">
        <f t="shared" si="318"/>
        <v>41</v>
      </c>
      <c r="H1378" s="1" t="s">
        <v>286</v>
      </c>
      <c r="I1378" s="1">
        <v>242</v>
      </c>
      <c r="J1378" s="1">
        <f t="shared" si="319"/>
        <v>0</v>
      </c>
      <c r="K1378" s="1">
        <f t="shared" si="320"/>
        <v>0</v>
      </c>
      <c r="L1378" s="1">
        <f t="shared" si="321"/>
        <v>0</v>
      </c>
      <c r="M1378" s="1">
        <v>0</v>
      </c>
      <c r="N1378" s="1">
        <f t="shared" si="322"/>
        <v>0</v>
      </c>
      <c r="O1378" s="1">
        <f t="shared" si="323"/>
        <v>0</v>
      </c>
      <c r="P1378" s="1">
        <v>0</v>
      </c>
      <c r="Q1378" s="1">
        <f t="shared" si="324"/>
        <v>0</v>
      </c>
      <c r="R1378" s="1">
        <v>0</v>
      </c>
      <c r="S1378" s="2">
        <f t="shared" si="325"/>
        <v>270.99619146276626</v>
      </c>
      <c r="T1378" s="2">
        <f t="shared" si="326"/>
        <v>-28.996191462766262</v>
      </c>
      <c r="U1378" s="2">
        <f t="shared" si="327"/>
        <v>840.77911934539907</v>
      </c>
      <c r="V1378" s="2">
        <f t="shared" si="328"/>
        <v>28.996191462766262</v>
      </c>
      <c r="W1378" s="2">
        <f t="shared" si="329"/>
        <v>159.11232349165596</v>
      </c>
    </row>
    <row r="1379" spans="1:23" x14ac:dyDescent="0.25">
      <c r="A1379" s="1">
        <v>1377</v>
      </c>
      <c r="B1379" s="5">
        <v>38455</v>
      </c>
      <c r="C1379" s="2">
        <v>2005</v>
      </c>
      <c r="D1379" s="2">
        <f t="shared" si="315"/>
        <v>4</v>
      </c>
      <c r="E1379" s="2">
        <f t="shared" si="316"/>
        <v>13</v>
      </c>
      <c r="F1379" s="2">
        <f t="shared" si="317"/>
        <v>3</v>
      </c>
      <c r="G1379" s="2">
        <f t="shared" si="318"/>
        <v>41</v>
      </c>
      <c r="H1379" s="1" t="s">
        <v>287</v>
      </c>
      <c r="I1379" s="1">
        <v>337</v>
      </c>
      <c r="J1379" s="1">
        <f t="shared" si="319"/>
        <v>0</v>
      </c>
      <c r="K1379" s="1">
        <f t="shared" si="320"/>
        <v>0</v>
      </c>
      <c r="L1379" s="1">
        <f t="shared" si="321"/>
        <v>0</v>
      </c>
      <c r="M1379" s="1">
        <v>0</v>
      </c>
      <c r="N1379" s="1">
        <f t="shared" si="322"/>
        <v>0</v>
      </c>
      <c r="O1379" s="1">
        <f t="shared" si="323"/>
        <v>0</v>
      </c>
      <c r="P1379" s="1">
        <v>0</v>
      </c>
      <c r="Q1379" s="1">
        <f t="shared" si="324"/>
        <v>0</v>
      </c>
      <c r="R1379" s="1">
        <v>0</v>
      </c>
      <c r="S1379" s="2">
        <f t="shared" si="325"/>
        <v>298.98637694164415</v>
      </c>
      <c r="T1379" s="2">
        <f t="shared" si="326"/>
        <v>38.013623058355847</v>
      </c>
      <c r="U1379" s="2">
        <f t="shared" si="327"/>
        <v>1445.0355380227634</v>
      </c>
      <c r="V1379" s="2">
        <f t="shared" si="328"/>
        <v>38.013623058355847</v>
      </c>
      <c r="W1379" s="2">
        <f t="shared" si="329"/>
        <v>64.112323491655957</v>
      </c>
    </row>
    <row r="1380" spans="1:23" x14ac:dyDescent="0.25">
      <c r="A1380" s="1">
        <v>1378</v>
      </c>
      <c r="B1380" s="5">
        <v>38456</v>
      </c>
      <c r="C1380" s="2">
        <v>2005</v>
      </c>
      <c r="D1380" s="2">
        <f t="shared" si="315"/>
        <v>4</v>
      </c>
      <c r="E1380" s="2">
        <f t="shared" si="316"/>
        <v>14</v>
      </c>
      <c r="F1380" s="2">
        <f t="shared" si="317"/>
        <v>4</v>
      </c>
      <c r="G1380" s="2">
        <f t="shared" si="318"/>
        <v>42</v>
      </c>
      <c r="H1380" s="1" t="s">
        <v>288</v>
      </c>
      <c r="I1380" s="1">
        <v>274</v>
      </c>
      <c r="J1380" s="1">
        <f t="shared" si="319"/>
        <v>0</v>
      </c>
      <c r="K1380" s="1">
        <f t="shared" si="320"/>
        <v>0</v>
      </c>
      <c r="L1380" s="1">
        <f t="shared" si="321"/>
        <v>0</v>
      </c>
      <c r="M1380" s="1">
        <v>0</v>
      </c>
      <c r="N1380" s="1">
        <f t="shared" si="322"/>
        <v>0</v>
      </c>
      <c r="O1380" s="1">
        <f t="shared" si="323"/>
        <v>0</v>
      </c>
      <c r="P1380" s="1">
        <v>0</v>
      </c>
      <c r="Q1380" s="1">
        <f t="shared" si="324"/>
        <v>0</v>
      </c>
      <c r="R1380" s="1">
        <v>0</v>
      </c>
      <c r="S1380" s="2">
        <f t="shared" si="325"/>
        <v>305.89446665330416</v>
      </c>
      <c r="T1380" s="2">
        <f t="shared" si="326"/>
        <v>-31.894466653304164</v>
      </c>
      <c r="U1380" s="2">
        <f t="shared" si="327"/>
        <v>1017.2570030987313</v>
      </c>
      <c r="V1380" s="2">
        <f t="shared" si="328"/>
        <v>31.894466653304164</v>
      </c>
      <c r="W1380" s="2">
        <f t="shared" si="329"/>
        <v>127.11232349165596</v>
      </c>
    </row>
    <row r="1381" spans="1:23" x14ac:dyDescent="0.25">
      <c r="A1381" s="1">
        <v>1379</v>
      </c>
      <c r="B1381" s="5">
        <v>38457</v>
      </c>
      <c r="C1381" s="2">
        <v>2005</v>
      </c>
      <c r="D1381" s="2">
        <f t="shared" si="315"/>
        <v>4</v>
      </c>
      <c r="E1381" s="2">
        <f t="shared" si="316"/>
        <v>15</v>
      </c>
      <c r="F1381" s="2">
        <f t="shared" si="317"/>
        <v>5</v>
      </c>
      <c r="G1381" s="2">
        <f t="shared" si="318"/>
        <v>42</v>
      </c>
      <c r="H1381" s="1" t="s">
        <v>289</v>
      </c>
      <c r="I1381" s="1">
        <v>438</v>
      </c>
      <c r="J1381" s="1">
        <f t="shared" si="319"/>
        <v>0</v>
      </c>
      <c r="K1381" s="1">
        <f t="shared" si="320"/>
        <v>0</v>
      </c>
      <c r="L1381" s="1">
        <f t="shared" si="321"/>
        <v>0</v>
      </c>
      <c r="M1381" s="1">
        <v>0</v>
      </c>
      <c r="N1381" s="1">
        <f t="shared" si="322"/>
        <v>0</v>
      </c>
      <c r="O1381" s="1">
        <f t="shared" si="323"/>
        <v>0</v>
      </c>
      <c r="P1381" s="1">
        <v>0</v>
      </c>
      <c r="Q1381" s="1">
        <f t="shared" si="324"/>
        <v>0</v>
      </c>
      <c r="R1381" s="1">
        <v>0</v>
      </c>
      <c r="S1381" s="2">
        <f t="shared" si="325"/>
        <v>491.43851624306569</v>
      </c>
      <c r="T1381" s="2">
        <f t="shared" si="326"/>
        <v>-53.438516243065692</v>
      </c>
      <c r="U1381" s="2">
        <f t="shared" si="327"/>
        <v>2855.675018260396</v>
      </c>
      <c r="V1381" s="2">
        <f t="shared" si="328"/>
        <v>53.438516243065692</v>
      </c>
      <c r="W1381" s="2">
        <f t="shared" si="329"/>
        <v>36.887676508344043</v>
      </c>
    </row>
    <row r="1382" spans="1:23" x14ac:dyDescent="0.25">
      <c r="A1382" s="1">
        <v>1380</v>
      </c>
      <c r="B1382" s="5">
        <v>38458</v>
      </c>
      <c r="C1382" s="2">
        <v>2005</v>
      </c>
      <c r="D1382" s="2">
        <f t="shared" si="315"/>
        <v>4</v>
      </c>
      <c r="E1382" s="2">
        <f t="shared" si="316"/>
        <v>16</v>
      </c>
      <c r="F1382" s="2">
        <f t="shared" si="317"/>
        <v>6</v>
      </c>
      <c r="G1382" s="2">
        <f t="shared" si="318"/>
        <v>42</v>
      </c>
      <c r="H1382" s="1" t="s">
        <v>290</v>
      </c>
      <c r="I1382" s="1">
        <v>545</v>
      </c>
      <c r="J1382" s="1">
        <f t="shared" si="319"/>
        <v>0</v>
      </c>
      <c r="K1382" s="1">
        <f t="shared" si="320"/>
        <v>0</v>
      </c>
      <c r="L1382" s="1">
        <f t="shared" si="321"/>
        <v>0</v>
      </c>
      <c r="M1382" s="1">
        <v>0</v>
      </c>
      <c r="N1382" s="1">
        <f t="shared" si="322"/>
        <v>0</v>
      </c>
      <c r="O1382" s="1">
        <f t="shared" si="323"/>
        <v>0</v>
      </c>
      <c r="P1382" s="1">
        <v>0</v>
      </c>
      <c r="Q1382" s="1">
        <f t="shared" si="324"/>
        <v>0</v>
      </c>
      <c r="R1382" s="1">
        <v>0</v>
      </c>
      <c r="S1382" s="2">
        <f t="shared" si="325"/>
        <v>542.68107257096244</v>
      </c>
      <c r="T1382" s="2">
        <f t="shared" si="326"/>
        <v>2.3189274290375579</v>
      </c>
      <c r="U1382" s="2">
        <f t="shared" si="327"/>
        <v>5.377424421142738</v>
      </c>
      <c r="V1382" s="2">
        <f t="shared" si="328"/>
        <v>2.3189274290375579</v>
      </c>
      <c r="W1382" s="2">
        <f t="shared" si="329"/>
        <v>143.88767650834404</v>
      </c>
    </row>
    <row r="1383" spans="1:23" x14ac:dyDescent="0.25">
      <c r="A1383" s="1">
        <v>1381</v>
      </c>
      <c r="B1383" s="5">
        <v>38459</v>
      </c>
      <c r="C1383" s="2">
        <v>2005</v>
      </c>
      <c r="D1383" s="2">
        <f t="shared" si="315"/>
        <v>4</v>
      </c>
      <c r="E1383" s="2">
        <f t="shared" si="316"/>
        <v>17</v>
      </c>
      <c r="F1383" s="2">
        <f t="shared" si="317"/>
        <v>7</v>
      </c>
      <c r="G1383" s="2">
        <f t="shared" si="318"/>
        <v>42</v>
      </c>
      <c r="H1383" s="1" t="s">
        <v>291</v>
      </c>
      <c r="I1383" s="1">
        <v>302</v>
      </c>
      <c r="J1383" s="1">
        <f t="shared" si="319"/>
        <v>0</v>
      </c>
      <c r="K1383" s="1">
        <f t="shared" si="320"/>
        <v>0</v>
      </c>
      <c r="L1383" s="1">
        <f t="shared" si="321"/>
        <v>0</v>
      </c>
      <c r="M1383" s="1">
        <v>0</v>
      </c>
      <c r="N1383" s="1">
        <f t="shared" si="322"/>
        <v>0</v>
      </c>
      <c r="O1383" s="1">
        <f t="shared" si="323"/>
        <v>0</v>
      </c>
      <c r="P1383" s="1">
        <v>0</v>
      </c>
      <c r="Q1383" s="1">
        <f t="shared" si="324"/>
        <v>0</v>
      </c>
      <c r="R1383" s="1">
        <v>0</v>
      </c>
      <c r="S1383" s="2">
        <f t="shared" si="325"/>
        <v>347.01788908288125</v>
      </c>
      <c r="T1383" s="2">
        <f t="shared" si="326"/>
        <v>-45.017889082881254</v>
      </c>
      <c r="U1383" s="2">
        <f t="shared" si="327"/>
        <v>2026.6103374785991</v>
      </c>
      <c r="V1383" s="2">
        <f t="shared" si="328"/>
        <v>45.017889082881254</v>
      </c>
      <c r="W1383" s="2">
        <f t="shared" si="329"/>
        <v>99.112323491655957</v>
      </c>
    </row>
    <row r="1384" spans="1:23" x14ac:dyDescent="0.25">
      <c r="A1384" s="1">
        <v>1382</v>
      </c>
      <c r="B1384" s="5">
        <v>38460</v>
      </c>
      <c r="C1384" s="2">
        <v>2005</v>
      </c>
      <c r="D1384" s="2">
        <f t="shared" si="315"/>
        <v>4</v>
      </c>
      <c r="E1384" s="2">
        <f t="shared" si="316"/>
        <v>18</v>
      </c>
      <c r="F1384" s="2">
        <f t="shared" si="317"/>
        <v>1</v>
      </c>
      <c r="G1384" s="2">
        <f t="shared" si="318"/>
        <v>42</v>
      </c>
      <c r="H1384" s="1" t="s">
        <v>292</v>
      </c>
      <c r="I1384" s="1">
        <v>225</v>
      </c>
      <c r="J1384" s="1">
        <f t="shared" si="319"/>
        <v>0</v>
      </c>
      <c r="K1384" s="1">
        <f t="shared" si="320"/>
        <v>0</v>
      </c>
      <c r="L1384" s="1">
        <f t="shared" si="321"/>
        <v>0</v>
      </c>
      <c r="M1384" s="1">
        <v>0</v>
      </c>
      <c r="N1384" s="1">
        <f t="shared" si="322"/>
        <v>0</v>
      </c>
      <c r="O1384" s="1">
        <f t="shared" si="323"/>
        <v>0</v>
      </c>
      <c r="P1384" s="1">
        <v>0</v>
      </c>
      <c r="Q1384" s="1">
        <f t="shared" si="324"/>
        <v>0</v>
      </c>
      <c r="R1384" s="1">
        <v>0</v>
      </c>
      <c r="S1384" s="2">
        <f t="shared" si="325"/>
        <v>232.16967153607607</v>
      </c>
      <c r="T1384" s="2">
        <f t="shared" si="326"/>
        <v>-7.1696715360760663</v>
      </c>
      <c r="U1384" s="2">
        <f t="shared" si="327"/>
        <v>51.404189935219343</v>
      </c>
      <c r="V1384" s="2">
        <f t="shared" si="328"/>
        <v>7.1696715360760663</v>
      </c>
      <c r="W1384" s="2">
        <f t="shared" si="329"/>
        <v>176.11232349165596</v>
      </c>
    </row>
    <row r="1385" spans="1:23" x14ac:dyDescent="0.25">
      <c r="A1385" s="1">
        <v>1383</v>
      </c>
      <c r="B1385" s="5">
        <v>38461</v>
      </c>
      <c r="C1385" s="2">
        <v>2005</v>
      </c>
      <c r="D1385" s="2">
        <f t="shared" si="315"/>
        <v>4</v>
      </c>
      <c r="E1385" s="2">
        <f t="shared" si="316"/>
        <v>19</v>
      </c>
      <c r="F1385" s="2">
        <f t="shared" si="317"/>
        <v>2</v>
      </c>
      <c r="G1385" s="2">
        <f t="shared" si="318"/>
        <v>42</v>
      </c>
      <c r="H1385" s="1" t="s">
        <v>293</v>
      </c>
      <c r="I1385" s="1">
        <v>287</v>
      </c>
      <c r="J1385" s="1">
        <f t="shared" si="319"/>
        <v>0</v>
      </c>
      <c r="K1385" s="1">
        <f t="shared" si="320"/>
        <v>0</v>
      </c>
      <c r="L1385" s="1">
        <f t="shared" si="321"/>
        <v>0</v>
      </c>
      <c r="M1385" s="1">
        <v>0</v>
      </c>
      <c r="N1385" s="1">
        <f t="shared" si="322"/>
        <v>0</v>
      </c>
      <c r="O1385" s="1">
        <f t="shared" si="323"/>
        <v>0</v>
      </c>
      <c r="P1385" s="1">
        <v>0</v>
      </c>
      <c r="Q1385" s="1">
        <f t="shared" si="324"/>
        <v>0</v>
      </c>
      <c r="R1385" s="1">
        <v>0</v>
      </c>
      <c r="S1385" s="2">
        <f t="shared" si="325"/>
        <v>249.21046968196424</v>
      </c>
      <c r="T1385" s="2">
        <f t="shared" si="326"/>
        <v>37.789530318035759</v>
      </c>
      <c r="U1385" s="2">
        <f t="shared" si="327"/>
        <v>1428.0486016577438</v>
      </c>
      <c r="V1385" s="2">
        <f t="shared" si="328"/>
        <v>37.789530318035759</v>
      </c>
      <c r="W1385" s="2">
        <f t="shared" si="329"/>
        <v>114.11232349165596</v>
      </c>
    </row>
    <row r="1386" spans="1:23" x14ac:dyDescent="0.25">
      <c r="A1386" s="1">
        <v>1384</v>
      </c>
      <c r="B1386" s="5">
        <v>38462</v>
      </c>
      <c r="C1386" s="2">
        <v>2005</v>
      </c>
      <c r="D1386" s="2">
        <f t="shared" si="315"/>
        <v>4</v>
      </c>
      <c r="E1386" s="2">
        <f t="shared" si="316"/>
        <v>20</v>
      </c>
      <c r="F1386" s="2">
        <f t="shared" si="317"/>
        <v>3</v>
      </c>
      <c r="G1386" s="2">
        <f t="shared" si="318"/>
        <v>42</v>
      </c>
      <c r="H1386" s="1" t="s">
        <v>294</v>
      </c>
      <c r="I1386" s="1">
        <v>256</v>
      </c>
      <c r="J1386" s="1">
        <f t="shared" si="319"/>
        <v>0</v>
      </c>
      <c r="K1386" s="1">
        <f t="shared" si="320"/>
        <v>0</v>
      </c>
      <c r="L1386" s="1">
        <f t="shared" si="321"/>
        <v>0</v>
      </c>
      <c r="M1386" s="1">
        <v>0</v>
      </c>
      <c r="N1386" s="1">
        <f t="shared" si="322"/>
        <v>0</v>
      </c>
      <c r="O1386" s="1">
        <f t="shared" si="323"/>
        <v>0</v>
      </c>
      <c r="P1386" s="1">
        <v>0</v>
      </c>
      <c r="Q1386" s="1">
        <f t="shared" si="324"/>
        <v>0</v>
      </c>
      <c r="R1386" s="1">
        <v>0</v>
      </c>
      <c r="S1386" s="2">
        <f t="shared" si="325"/>
        <v>277.20065516084213</v>
      </c>
      <c r="T1386" s="2">
        <f t="shared" si="326"/>
        <v>-21.200655160842132</v>
      </c>
      <c r="U1386" s="2">
        <f t="shared" si="327"/>
        <v>449.46777924894212</v>
      </c>
      <c r="V1386" s="2">
        <f t="shared" si="328"/>
        <v>21.200655160842132</v>
      </c>
      <c r="W1386" s="2">
        <f t="shared" si="329"/>
        <v>145.11232349165596</v>
      </c>
    </row>
    <row r="1387" spans="1:23" x14ac:dyDescent="0.25">
      <c r="A1387" s="1">
        <v>1385</v>
      </c>
      <c r="B1387" s="5">
        <v>38463</v>
      </c>
      <c r="C1387" s="2">
        <v>2005</v>
      </c>
      <c r="D1387" s="2">
        <f t="shared" si="315"/>
        <v>4</v>
      </c>
      <c r="E1387" s="2">
        <f t="shared" si="316"/>
        <v>21</v>
      </c>
      <c r="F1387" s="2">
        <f t="shared" si="317"/>
        <v>4</v>
      </c>
      <c r="G1387" s="2">
        <f t="shared" si="318"/>
        <v>43</v>
      </c>
      <c r="H1387" s="1" t="s">
        <v>295</v>
      </c>
      <c r="I1387" s="1">
        <v>308</v>
      </c>
      <c r="J1387" s="1">
        <f t="shared" si="319"/>
        <v>0</v>
      </c>
      <c r="K1387" s="1">
        <f t="shared" si="320"/>
        <v>0</v>
      </c>
      <c r="L1387" s="1">
        <f t="shared" si="321"/>
        <v>0</v>
      </c>
      <c r="M1387" s="1">
        <v>0</v>
      </c>
      <c r="N1387" s="1">
        <f t="shared" si="322"/>
        <v>0</v>
      </c>
      <c r="O1387" s="1">
        <f t="shared" si="323"/>
        <v>0</v>
      </c>
      <c r="P1387" s="1">
        <v>0</v>
      </c>
      <c r="Q1387" s="1">
        <f t="shared" si="324"/>
        <v>0</v>
      </c>
      <c r="R1387" s="1">
        <v>0</v>
      </c>
      <c r="S1387" s="2">
        <f t="shared" si="325"/>
        <v>314.71590707932467</v>
      </c>
      <c r="T1387" s="2">
        <f t="shared" si="326"/>
        <v>-6.7159070793246656</v>
      </c>
      <c r="U1387" s="2">
        <f t="shared" si="327"/>
        <v>45.103407898123159</v>
      </c>
      <c r="V1387" s="2">
        <f t="shared" si="328"/>
        <v>6.7159070793246656</v>
      </c>
      <c r="W1387" s="2">
        <f t="shared" si="329"/>
        <v>93.112323491655957</v>
      </c>
    </row>
    <row r="1388" spans="1:23" x14ac:dyDescent="0.25">
      <c r="A1388" s="1">
        <v>1386</v>
      </c>
      <c r="B1388" s="5">
        <v>38464</v>
      </c>
      <c r="C1388" s="2">
        <v>2005</v>
      </c>
      <c r="D1388" s="2">
        <f t="shared" si="315"/>
        <v>4</v>
      </c>
      <c r="E1388" s="2">
        <f t="shared" si="316"/>
        <v>22</v>
      </c>
      <c r="F1388" s="2">
        <f t="shared" si="317"/>
        <v>5</v>
      </c>
      <c r="G1388" s="2">
        <f t="shared" si="318"/>
        <v>43</v>
      </c>
      <c r="H1388" s="1" t="s">
        <v>296</v>
      </c>
      <c r="I1388" s="1">
        <v>617</v>
      </c>
      <c r="J1388" s="1">
        <f t="shared" si="319"/>
        <v>0</v>
      </c>
      <c r="K1388" s="1">
        <f t="shared" si="320"/>
        <v>0</v>
      </c>
      <c r="L1388" s="1">
        <f t="shared" si="321"/>
        <v>0</v>
      </c>
      <c r="M1388" s="1">
        <v>0</v>
      </c>
      <c r="N1388" s="1">
        <f t="shared" si="322"/>
        <v>0</v>
      </c>
      <c r="O1388" s="1">
        <f t="shared" si="323"/>
        <v>0</v>
      </c>
      <c r="P1388" s="1">
        <v>0</v>
      </c>
      <c r="Q1388" s="1">
        <f t="shared" si="324"/>
        <v>0</v>
      </c>
      <c r="R1388" s="1">
        <v>0</v>
      </c>
      <c r="S1388" s="2">
        <f t="shared" si="325"/>
        <v>500.25995666908614</v>
      </c>
      <c r="T1388" s="2">
        <f t="shared" si="326"/>
        <v>116.74004333091386</v>
      </c>
      <c r="U1388" s="2">
        <f t="shared" si="327"/>
        <v>13628.237716903646</v>
      </c>
      <c r="V1388" s="2">
        <f t="shared" si="328"/>
        <v>116.74004333091386</v>
      </c>
      <c r="W1388" s="2">
        <f t="shared" si="329"/>
        <v>215.88767650834404</v>
      </c>
    </row>
    <row r="1389" spans="1:23" x14ac:dyDescent="0.25">
      <c r="A1389" s="1">
        <v>1387</v>
      </c>
      <c r="B1389" s="5">
        <v>38465</v>
      </c>
      <c r="C1389" s="2">
        <v>2005</v>
      </c>
      <c r="D1389" s="2">
        <f t="shared" si="315"/>
        <v>4</v>
      </c>
      <c r="E1389" s="2">
        <f t="shared" si="316"/>
        <v>23</v>
      </c>
      <c r="F1389" s="2">
        <f t="shared" si="317"/>
        <v>6</v>
      </c>
      <c r="G1389" s="2">
        <f t="shared" si="318"/>
        <v>43</v>
      </c>
      <c r="H1389" s="1" t="s">
        <v>297</v>
      </c>
      <c r="I1389" s="1">
        <v>426</v>
      </c>
      <c r="J1389" s="1">
        <f t="shared" si="319"/>
        <v>0</v>
      </c>
      <c r="K1389" s="1">
        <f t="shared" si="320"/>
        <v>0</v>
      </c>
      <c r="L1389" s="1">
        <f t="shared" si="321"/>
        <v>0</v>
      </c>
      <c r="M1389" s="1">
        <v>0</v>
      </c>
      <c r="N1389" s="1">
        <f t="shared" si="322"/>
        <v>0</v>
      </c>
      <c r="O1389" s="1">
        <f t="shared" si="323"/>
        <v>0</v>
      </c>
      <c r="P1389" s="1">
        <v>0</v>
      </c>
      <c r="Q1389" s="1">
        <f t="shared" si="324"/>
        <v>0</v>
      </c>
      <c r="R1389" s="1">
        <v>0</v>
      </c>
      <c r="S1389" s="2">
        <f t="shared" si="325"/>
        <v>551.50251299698289</v>
      </c>
      <c r="T1389" s="2">
        <f t="shared" si="326"/>
        <v>-125.50251299698289</v>
      </c>
      <c r="U1389" s="2">
        <f t="shared" si="327"/>
        <v>15750.880768557858</v>
      </c>
      <c r="V1389" s="2">
        <f t="shared" si="328"/>
        <v>125.50251299698289</v>
      </c>
      <c r="W1389" s="2">
        <f t="shared" si="329"/>
        <v>24.887676508344043</v>
      </c>
    </row>
    <row r="1390" spans="1:23" x14ac:dyDescent="0.25">
      <c r="A1390" s="1">
        <v>1388</v>
      </c>
      <c r="B1390" s="5">
        <v>38466</v>
      </c>
      <c r="C1390" s="2">
        <v>2005</v>
      </c>
      <c r="D1390" s="2">
        <f t="shared" si="315"/>
        <v>4</v>
      </c>
      <c r="E1390" s="2">
        <f t="shared" si="316"/>
        <v>24</v>
      </c>
      <c r="F1390" s="2">
        <f t="shared" si="317"/>
        <v>7</v>
      </c>
      <c r="G1390" s="2">
        <f t="shared" si="318"/>
        <v>43</v>
      </c>
      <c r="H1390" s="1" t="s">
        <v>298</v>
      </c>
      <c r="I1390" s="1">
        <v>406</v>
      </c>
      <c r="J1390" s="1">
        <f t="shared" si="319"/>
        <v>0</v>
      </c>
      <c r="K1390" s="1">
        <f t="shared" si="320"/>
        <v>0</v>
      </c>
      <c r="L1390" s="1">
        <f t="shared" si="321"/>
        <v>0</v>
      </c>
      <c r="M1390" s="1">
        <v>0</v>
      </c>
      <c r="N1390" s="1">
        <f t="shared" si="322"/>
        <v>0</v>
      </c>
      <c r="O1390" s="1">
        <f t="shared" si="323"/>
        <v>0</v>
      </c>
      <c r="P1390" s="1">
        <v>0</v>
      </c>
      <c r="Q1390" s="1">
        <f t="shared" si="324"/>
        <v>0</v>
      </c>
      <c r="R1390" s="1">
        <v>0</v>
      </c>
      <c r="S1390" s="2">
        <f t="shared" si="325"/>
        <v>355.8393295089017</v>
      </c>
      <c r="T1390" s="2">
        <f t="shared" si="326"/>
        <v>50.160670491098301</v>
      </c>
      <c r="U1390" s="2">
        <f t="shared" si="327"/>
        <v>2516.0928641165401</v>
      </c>
      <c r="V1390" s="2">
        <f t="shared" si="328"/>
        <v>50.160670491098301</v>
      </c>
      <c r="W1390" s="2">
        <f t="shared" si="329"/>
        <v>4.8876765083440432</v>
      </c>
    </row>
    <row r="1391" spans="1:23" x14ac:dyDescent="0.25">
      <c r="A1391" s="1">
        <v>1389</v>
      </c>
      <c r="B1391" s="5">
        <v>38467</v>
      </c>
      <c r="C1391" s="2">
        <v>2005</v>
      </c>
      <c r="D1391" s="2">
        <f t="shared" si="315"/>
        <v>4</v>
      </c>
      <c r="E1391" s="2">
        <f t="shared" si="316"/>
        <v>25</v>
      </c>
      <c r="F1391" s="2">
        <f t="shared" si="317"/>
        <v>1</v>
      </c>
      <c r="G1391" s="2">
        <f t="shared" si="318"/>
        <v>43</v>
      </c>
      <c r="H1391" s="1" t="s">
        <v>299</v>
      </c>
      <c r="I1391" s="1">
        <v>271</v>
      </c>
      <c r="J1391" s="1">
        <f t="shared" si="319"/>
        <v>0</v>
      </c>
      <c r="K1391" s="1">
        <f t="shared" si="320"/>
        <v>0</v>
      </c>
      <c r="L1391" s="1">
        <f t="shared" si="321"/>
        <v>0</v>
      </c>
      <c r="M1391" s="1">
        <v>0</v>
      </c>
      <c r="N1391" s="1">
        <f t="shared" si="322"/>
        <v>0</v>
      </c>
      <c r="O1391" s="1">
        <f t="shared" si="323"/>
        <v>0</v>
      </c>
      <c r="P1391" s="1">
        <v>0</v>
      </c>
      <c r="Q1391" s="1">
        <f t="shared" si="324"/>
        <v>0</v>
      </c>
      <c r="R1391" s="1">
        <v>0</v>
      </c>
      <c r="S1391" s="2">
        <f t="shared" si="325"/>
        <v>240.99111196209657</v>
      </c>
      <c r="T1391" s="2">
        <f t="shared" si="326"/>
        <v>30.008888037903432</v>
      </c>
      <c r="U1391" s="2">
        <f t="shared" si="327"/>
        <v>900.5333612714237</v>
      </c>
      <c r="V1391" s="2">
        <f t="shared" si="328"/>
        <v>30.008888037903432</v>
      </c>
      <c r="W1391" s="2">
        <f t="shared" si="329"/>
        <v>130.11232349165596</v>
      </c>
    </row>
    <row r="1392" spans="1:23" x14ac:dyDescent="0.25">
      <c r="A1392" s="1">
        <v>1390</v>
      </c>
      <c r="B1392" s="5">
        <v>38468</v>
      </c>
      <c r="C1392" s="2">
        <v>2005</v>
      </c>
      <c r="D1392" s="2">
        <f t="shared" si="315"/>
        <v>4</v>
      </c>
      <c r="E1392" s="2">
        <f t="shared" si="316"/>
        <v>26</v>
      </c>
      <c r="F1392" s="2">
        <f t="shared" si="317"/>
        <v>2</v>
      </c>
      <c r="G1392" s="2">
        <f t="shared" si="318"/>
        <v>43</v>
      </c>
      <c r="H1392" s="1" t="s">
        <v>300</v>
      </c>
      <c r="I1392" s="1">
        <v>240</v>
      </c>
      <c r="J1392" s="1">
        <f t="shared" si="319"/>
        <v>0</v>
      </c>
      <c r="K1392" s="1">
        <f t="shared" si="320"/>
        <v>0</v>
      </c>
      <c r="L1392" s="1">
        <f t="shared" si="321"/>
        <v>0</v>
      </c>
      <c r="M1392" s="1">
        <v>0</v>
      </c>
      <c r="N1392" s="1">
        <f t="shared" si="322"/>
        <v>0</v>
      </c>
      <c r="O1392" s="1">
        <f t="shared" si="323"/>
        <v>0</v>
      </c>
      <c r="P1392" s="1">
        <v>0</v>
      </c>
      <c r="Q1392" s="1">
        <f t="shared" si="324"/>
        <v>0</v>
      </c>
      <c r="R1392" s="1">
        <v>0</v>
      </c>
      <c r="S1392" s="2">
        <f t="shared" si="325"/>
        <v>258.03191010798469</v>
      </c>
      <c r="T1392" s="2">
        <f t="shared" si="326"/>
        <v>-18.031910107984686</v>
      </c>
      <c r="U1392" s="2">
        <f t="shared" si="327"/>
        <v>325.1497821424403</v>
      </c>
      <c r="V1392" s="2">
        <f t="shared" si="328"/>
        <v>18.031910107984686</v>
      </c>
      <c r="W1392" s="2">
        <f t="shared" si="329"/>
        <v>161.11232349165596</v>
      </c>
    </row>
    <row r="1393" spans="1:23" x14ac:dyDescent="0.25">
      <c r="A1393" s="1">
        <v>1391</v>
      </c>
      <c r="B1393" s="5">
        <v>38469</v>
      </c>
      <c r="C1393" s="2">
        <v>2005</v>
      </c>
      <c r="D1393" s="2">
        <f t="shared" si="315"/>
        <v>4</v>
      </c>
      <c r="E1393" s="2">
        <f t="shared" si="316"/>
        <v>27</v>
      </c>
      <c r="F1393" s="2">
        <f t="shared" si="317"/>
        <v>3</v>
      </c>
      <c r="G1393" s="2">
        <f t="shared" si="318"/>
        <v>43</v>
      </c>
      <c r="H1393" s="1" t="s">
        <v>301</v>
      </c>
      <c r="I1393" s="1">
        <v>319</v>
      </c>
      <c r="J1393" s="1">
        <f t="shared" si="319"/>
        <v>0</v>
      </c>
      <c r="K1393" s="1">
        <f t="shared" si="320"/>
        <v>0</v>
      </c>
      <c r="L1393" s="1">
        <f t="shared" si="321"/>
        <v>0</v>
      </c>
      <c r="M1393" s="1">
        <v>0</v>
      </c>
      <c r="N1393" s="1">
        <f t="shared" si="322"/>
        <v>0</v>
      </c>
      <c r="O1393" s="1">
        <f t="shared" si="323"/>
        <v>0</v>
      </c>
      <c r="P1393" s="1">
        <v>0</v>
      </c>
      <c r="Q1393" s="1">
        <f t="shared" si="324"/>
        <v>0</v>
      </c>
      <c r="R1393" s="1">
        <v>0</v>
      </c>
      <c r="S1393" s="2">
        <f t="shared" si="325"/>
        <v>286.02209558686258</v>
      </c>
      <c r="T1393" s="2">
        <f t="shared" si="326"/>
        <v>32.977904413137423</v>
      </c>
      <c r="U1393" s="2">
        <f t="shared" si="327"/>
        <v>1087.5421794820288</v>
      </c>
      <c r="V1393" s="2">
        <f t="shared" si="328"/>
        <v>32.977904413137423</v>
      </c>
      <c r="W1393" s="2">
        <f t="shared" si="329"/>
        <v>82.112323491655957</v>
      </c>
    </row>
    <row r="1394" spans="1:23" x14ac:dyDescent="0.25">
      <c r="A1394" s="1">
        <v>1392</v>
      </c>
      <c r="B1394" s="5">
        <v>38470</v>
      </c>
      <c r="C1394" s="2">
        <v>2005</v>
      </c>
      <c r="D1394" s="2">
        <f t="shared" si="315"/>
        <v>4</v>
      </c>
      <c r="E1394" s="2">
        <f t="shared" si="316"/>
        <v>28</v>
      </c>
      <c r="F1394" s="2">
        <f t="shared" si="317"/>
        <v>4</v>
      </c>
      <c r="G1394" s="2">
        <f t="shared" si="318"/>
        <v>44</v>
      </c>
      <c r="H1394" s="1" t="s">
        <v>302</v>
      </c>
      <c r="I1394" s="1">
        <v>303</v>
      </c>
      <c r="J1394" s="1">
        <f t="shared" si="319"/>
        <v>0</v>
      </c>
      <c r="K1394" s="1">
        <f t="shared" si="320"/>
        <v>0</v>
      </c>
      <c r="L1394" s="1">
        <f t="shared" si="321"/>
        <v>0</v>
      </c>
      <c r="M1394" s="1">
        <v>0</v>
      </c>
      <c r="N1394" s="1">
        <f t="shared" si="322"/>
        <v>0</v>
      </c>
      <c r="O1394" s="1">
        <f t="shared" si="323"/>
        <v>0</v>
      </c>
      <c r="P1394" s="1">
        <v>0</v>
      </c>
      <c r="Q1394" s="1">
        <f t="shared" si="324"/>
        <v>0</v>
      </c>
      <c r="R1394" s="1">
        <v>0</v>
      </c>
      <c r="S1394" s="2">
        <f t="shared" si="325"/>
        <v>321.46591534797045</v>
      </c>
      <c r="T1394" s="2">
        <f t="shared" si="326"/>
        <v>-18.465915347970451</v>
      </c>
      <c r="U1394" s="2">
        <f t="shared" si="327"/>
        <v>340.9900296384107</v>
      </c>
      <c r="V1394" s="2">
        <f t="shared" si="328"/>
        <v>18.465915347970451</v>
      </c>
      <c r="W1394" s="2">
        <f t="shared" si="329"/>
        <v>98.112323491655957</v>
      </c>
    </row>
    <row r="1395" spans="1:23" x14ac:dyDescent="0.25">
      <c r="A1395" s="1">
        <v>1393</v>
      </c>
      <c r="B1395" s="5">
        <v>38471</v>
      </c>
      <c r="C1395" s="2">
        <v>2005</v>
      </c>
      <c r="D1395" s="2">
        <f t="shared" si="315"/>
        <v>4</v>
      </c>
      <c r="E1395" s="2">
        <f t="shared" si="316"/>
        <v>29</v>
      </c>
      <c r="F1395" s="2">
        <f t="shared" si="317"/>
        <v>5</v>
      </c>
      <c r="G1395" s="2">
        <f t="shared" si="318"/>
        <v>44</v>
      </c>
      <c r="H1395" s="1" t="s">
        <v>303</v>
      </c>
      <c r="I1395" s="1">
        <v>473</v>
      </c>
      <c r="J1395" s="1">
        <f t="shared" si="319"/>
        <v>0</v>
      </c>
      <c r="K1395" s="1">
        <f t="shared" si="320"/>
        <v>0</v>
      </c>
      <c r="L1395" s="1">
        <f t="shared" si="321"/>
        <v>0</v>
      </c>
      <c r="M1395" s="1">
        <v>0</v>
      </c>
      <c r="N1395" s="1">
        <f t="shared" si="322"/>
        <v>0</v>
      </c>
      <c r="O1395" s="1">
        <f t="shared" si="323"/>
        <v>0</v>
      </c>
      <c r="P1395" s="1">
        <v>0</v>
      </c>
      <c r="Q1395" s="1">
        <f t="shared" si="324"/>
        <v>0</v>
      </c>
      <c r="R1395" s="1">
        <v>0</v>
      </c>
      <c r="S1395" s="2">
        <f t="shared" si="325"/>
        <v>507.00996493773198</v>
      </c>
      <c r="T1395" s="2">
        <f t="shared" si="326"/>
        <v>-34.009964937731979</v>
      </c>
      <c r="U1395" s="2">
        <f t="shared" si="327"/>
        <v>1156.6777150657585</v>
      </c>
      <c r="V1395" s="2">
        <f t="shared" si="328"/>
        <v>34.009964937731979</v>
      </c>
      <c r="W1395" s="2">
        <f t="shared" si="329"/>
        <v>71.887676508344043</v>
      </c>
    </row>
    <row r="1396" spans="1:23" x14ac:dyDescent="0.25">
      <c r="A1396" s="1">
        <v>1394</v>
      </c>
      <c r="B1396" s="5">
        <v>38472</v>
      </c>
      <c r="C1396" s="2">
        <v>2005</v>
      </c>
      <c r="D1396" s="2">
        <f t="shared" si="315"/>
        <v>4</v>
      </c>
      <c r="E1396" s="2">
        <f t="shared" si="316"/>
        <v>30</v>
      </c>
      <c r="F1396" s="2">
        <f t="shared" si="317"/>
        <v>6</v>
      </c>
      <c r="G1396" s="2">
        <f t="shared" si="318"/>
        <v>44</v>
      </c>
      <c r="H1396" s="1" t="s">
        <v>304</v>
      </c>
      <c r="I1396" s="1">
        <v>454</v>
      </c>
      <c r="J1396" s="1">
        <f t="shared" si="319"/>
        <v>0</v>
      </c>
      <c r="K1396" s="1">
        <f t="shared" si="320"/>
        <v>0</v>
      </c>
      <c r="L1396" s="1">
        <f t="shared" si="321"/>
        <v>0</v>
      </c>
      <c r="M1396" s="1">
        <v>0</v>
      </c>
      <c r="N1396" s="1">
        <f t="shared" si="322"/>
        <v>0</v>
      </c>
      <c r="O1396" s="1">
        <f t="shared" si="323"/>
        <v>0</v>
      </c>
      <c r="P1396" s="1">
        <v>0</v>
      </c>
      <c r="Q1396" s="1">
        <f t="shared" si="324"/>
        <v>0</v>
      </c>
      <c r="R1396" s="1">
        <v>0</v>
      </c>
      <c r="S1396" s="2">
        <f t="shared" si="325"/>
        <v>558.25252126562862</v>
      </c>
      <c r="T1396" s="2">
        <f t="shared" si="326"/>
        <v>-104.25252126562862</v>
      </c>
      <c r="U1396" s="2">
        <f t="shared" si="327"/>
        <v>10868.588190240347</v>
      </c>
      <c r="V1396" s="2">
        <f t="shared" si="328"/>
        <v>104.25252126562862</v>
      </c>
      <c r="W1396" s="2">
        <f t="shared" si="329"/>
        <v>52.887676508344043</v>
      </c>
    </row>
    <row r="1397" spans="1:23" x14ac:dyDescent="0.25">
      <c r="A1397" s="1">
        <v>1395</v>
      </c>
      <c r="B1397" s="5">
        <v>38473</v>
      </c>
      <c r="C1397" s="2">
        <v>2005</v>
      </c>
      <c r="D1397" s="2">
        <f t="shared" si="315"/>
        <v>5</v>
      </c>
      <c r="E1397" s="2">
        <f t="shared" si="316"/>
        <v>1</v>
      </c>
      <c r="F1397" s="2">
        <f t="shared" si="317"/>
        <v>7</v>
      </c>
      <c r="G1397" s="2">
        <f t="shared" si="318"/>
        <v>44</v>
      </c>
      <c r="H1397" s="1" t="s">
        <v>305</v>
      </c>
      <c r="I1397" s="1">
        <v>445</v>
      </c>
      <c r="J1397" s="1">
        <f t="shared" si="319"/>
        <v>0</v>
      </c>
      <c r="K1397" s="1">
        <f t="shared" si="320"/>
        <v>0</v>
      </c>
      <c r="L1397" s="1">
        <f t="shared" si="321"/>
        <v>0</v>
      </c>
      <c r="M1397" s="1">
        <v>0</v>
      </c>
      <c r="N1397" s="1">
        <f t="shared" si="322"/>
        <v>0</v>
      </c>
      <c r="O1397" s="1">
        <f t="shared" si="323"/>
        <v>0</v>
      </c>
      <c r="P1397" s="1">
        <v>0</v>
      </c>
      <c r="Q1397" s="1">
        <f t="shared" si="324"/>
        <v>0</v>
      </c>
      <c r="R1397" s="1">
        <v>0</v>
      </c>
      <c r="S1397" s="2">
        <f t="shared" si="325"/>
        <v>362.58933777754748</v>
      </c>
      <c r="T1397" s="2">
        <f t="shared" si="326"/>
        <v>82.410662222452515</v>
      </c>
      <c r="U1397" s="2">
        <f t="shared" si="327"/>
        <v>6791.5172479431621</v>
      </c>
      <c r="V1397" s="2">
        <f t="shared" si="328"/>
        <v>82.410662222452515</v>
      </c>
      <c r="W1397" s="2">
        <f t="shared" si="329"/>
        <v>43.887676508344043</v>
      </c>
    </row>
    <row r="1398" spans="1:23" x14ac:dyDescent="0.25">
      <c r="A1398" s="1">
        <v>1396</v>
      </c>
      <c r="B1398" s="5">
        <v>38474</v>
      </c>
      <c r="C1398" s="2">
        <v>2005</v>
      </c>
      <c r="D1398" s="2">
        <f t="shared" si="315"/>
        <v>5</v>
      </c>
      <c r="E1398" s="2">
        <f t="shared" si="316"/>
        <v>2</v>
      </c>
      <c r="F1398" s="2">
        <f t="shared" si="317"/>
        <v>1</v>
      </c>
      <c r="G1398" s="2">
        <f t="shared" si="318"/>
        <v>44</v>
      </c>
      <c r="H1398" s="1" t="s">
        <v>306</v>
      </c>
      <c r="I1398" s="1">
        <v>235</v>
      </c>
      <c r="J1398" s="1">
        <f t="shared" si="319"/>
        <v>0</v>
      </c>
      <c r="K1398" s="1">
        <f t="shared" si="320"/>
        <v>0</v>
      </c>
      <c r="L1398" s="1">
        <f t="shared" si="321"/>
        <v>0</v>
      </c>
      <c r="M1398" s="1">
        <v>0</v>
      </c>
      <c r="N1398" s="1">
        <f t="shared" si="322"/>
        <v>0</v>
      </c>
      <c r="O1398" s="1">
        <f t="shared" si="323"/>
        <v>0</v>
      </c>
      <c r="P1398" s="1">
        <v>0</v>
      </c>
      <c r="Q1398" s="1">
        <f t="shared" si="324"/>
        <v>0</v>
      </c>
      <c r="R1398" s="1">
        <v>0</v>
      </c>
      <c r="S1398" s="2">
        <f t="shared" si="325"/>
        <v>247.74112023074235</v>
      </c>
      <c r="T1398" s="2">
        <f t="shared" si="326"/>
        <v>-12.741120230742354</v>
      </c>
      <c r="U1398" s="2">
        <f t="shared" si="327"/>
        <v>162.33614473423208</v>
      </c>
      <c r="V1398" s="2">
        <f t="shared" si="328"/>
        <v>12.741120230742354</v>
      </c>
      <c r="W1398" s="2">
        <f t="shared" si="329"/>
        <v>166.11232349165596</v>
      </c>
    </row>
    <row r="1399" spans="1:23" x14ac:dyDescent="0.25">
      <c r="A1399" s="1">
        <v>1397</v>
      </c>
      <c r="B1399" s="5">
        <v>38475</v>
      </c>
      <c r="C1399" s="2">
        <v>2005</v>
      </c>
      <c r="D1399" s="2">
        <f t="shared" si="315"/>
        <v>5</v>
      </c>
      <c r="E1399" s="2">
        <f t="shared" si="316"/>
        <v>3</v>
      </c>
      <c r="F1399" s="2">
        <f t="shared" si="317"/>
        <v>2</v>
      </c>
      <c r="G1399" s="2">
        <f t="shared" si="318"/>
        <v>44</v>
      </c>
      <c r="H1399" s="1" t="s">
        <v>307</v>
      </c>
      <c r="I1399" s="1">
        <v>305</v>
      </c>
      <c r="J1399" s="1">
        <f t="shared" si="319"/>
        <v>0</v>
      </c>
      <c r="K1399" s="1">
        <f t="shared" si="320"/>
        <v>0</v>
      </c>
      <c r="L1399" s="1">
        <f t="shared" si="321"/>
        <v>0</v>
      </c>
      <c r="M1399" s="1">
        <v>0</v>
      </c>
      <c r="N1399" s="1">
        <f t="shared" si="322"/>
        <v>0</v>
      </c>
      <c r="O1399" s="1">
        <f t="shared" si="323"/>
        <v>0</v>
      </c>
      <c r="P1399" s="1">
        <v>0</v>
      </c>
      <c r="Q1399" s="1">
        <f t="shared" si="324"/>
        <v>0</v>
      </c>
      <c r="R1399" s="1">
        <v>0</v>
      </c>
      <c r="S1399" s="2">
        <f t="shared" si="325"/>
        <v>264.78191837663047</v>
      </c>
      <c r="T1399" s="2">
        <f t="shared" si="326"/>
        <v>40.218081623369528</v>
      </c>
      <c r="U1399" s="2">
        <f t="shared" si="327"/>
        <v>1617.4940894640138</v>
      </c>
      <c r="V1399" s="2">
        <f t="shared" si="328"/>
        <v>40.218081623369528</v>
      </c>
      <c r="W1399" s="2">
        <f t="shared" si="329"/>
        <v>96.112323491655957</v>
      </c>
    </row>
    <row r="1400" spans="1:23" x14ac:dyDescent="0.25">
      <c r="A1400" s="1">
        <v>1398</v>
      </c>
      <c r="B1400" s="5">
        <v>38476</v>
      </c>
      <c r="C1400" s="2">
        <v>2005</v>
      </c>
      <c r="D1400" s="2">
        <f t="shared" si="315"/>
        <v>5</v>
      </c>
      <c r="E1400" s="2">
        <f t="shared" si="316"/>
        <v>4</v>
      </c>
      <c r="F1400" s="2">
        <f t="shared" si="317"/>
        <v>3</v>
      </c>
      <c r="G1400" s="2">
        <f t="shared" si="318"/>
        <v>44</v>
      </c>
      <c r="H1400" s="1" t="s">
        <v>308</v>
      </c>
      <c r="I1400" s="1">
        <v>324</v>
      </c>
      <c r="J1400" s="1">
        <f t="shared" si="319"/>
        <v>0</v>
      </c>
      <c r="K1400" s="1">
        <f t="shared" si="320"/>
        <v>0</v>
      </c>
      <c r="L1400" s="1">
        <f t="shared" si="321"/>
        <v>0</v>
      </c>
      <c r="M1400" s="1">
        <v>0</v>
      </c>
      <c r="N1400" s="1">
        <f t="shared" si="322"/>
        <v>0</v>
      </c>
      <c r="O1400" s="1">
        <f t="shared" si="323"/>
        <v>0</v>
      </c>
      <c r="P1400" s="1">
        <v>0</v>
      </c>
      <c r="Q1400" s="1">
        <f t="shared" si="324"/>
        <v>0</v>
      </c>
      <c r="R1400" s="1">
        <v>0</v>
      </c>
      <c r="S1400" s="2">
        <f t="shared" si="325"/>
        <v>292.77210385550842</v>
      </c>
      <c r="T1400" s="2">
        <f t="shared" si="326"/>
        <v>31.227896144491581</v>
      </c>
      <c r="U1400" s="2">
        <f t="shared" si="327"/>
        <v>975.18149761115217</v>
      </c>
      <c r="V1400" s="2">
        <f t="shared" si="328"/>
        <v>31.227896144491581</v>
      </c>
      <c r="W1400" s="2">
        <f t="shared" si="329"/>
        <v>77.112323491655957</v>
      </c>
    </row>
    <row r="1401" spans="1:23" x14ac:dyDescent="0.25">
      <c r="A1401" s="1">
        <v>1399</v>
      </c>
      <c r="B1401" s="5">
        <v>38477</v>
      </c>
      <c r="C1401" s="2">
        <v>2005</v>
      </c>
      <c r="D1401" s="2">
        <f t="shared" si="315"/>
        <v>5</v>
      </c>
      <c r="E1401" s="2">
        <f t="shared" si="316"/>
        <v>5</v>
      </c>
      <c r="F1401" s="2">
        <f t="shared" si="317"/>
        <v>4</v>
      </c>
      <c r="G1401" s="2">
        <f t="shared" si="318"/>
        <v>45</v>
      </c>
      <c r="H1401" s="1" t="s">
        <v>309</v>
      </c>
      <c r="I1401" s="1">
        <v>257</v>
      </c>
      <c r="J1401" s="1">
        <f t="shared" si="319"/>
        <v>0</v>
      </c>
      <c r="K1401" s="1">
        <f t="shared" si="320"/>
        <v>0</v>
      </c>
      <c r="L1401" s="1">
        <f t="shared" si="321"/>
        <v>0</v>
      </c>
      <c r="M1401" s="1">
        <v>0</v>
      </c>
      <c r="N1401" s="1">
        <f t="shared" si="322"/>
        <v>0</v>
      </c>
      <c r="O1401" s="1">
        <f t="shared" si="323"/>
        <v>0</v>
      </c>
      <c r="P1401" s="1">
        <v>0</v>
      </c>
      <c r="Q1401" s="1">
        <f t="shared" si="324"/>
        <v>0</v>
      </c>
      <c r="R1401" s="1">
        <v>0</v>
      </c>
      <c r="S1401" s="2">
        <f t="shared" si="325"/>
        <v>322.89449722288924</v>
      </c>
      <c r="T1401" s="2">
        <f t="shared" si="326"/>
        <v>-65.894497222889242</v>
      </c>
      <c r="U1401" s="2">
        <f t="shared" si="327"/>
        <v>4342.0847642573581</v>
      </c>
      <c r="V1401" s="2">
        <f t="shared" si="328"/>
        <v>65.894497222889242</v>
      </c>
      <c r="W1401" s="2">
        <f t="shared" si="329"/>
        <v>144.11232349165596</v>
      </c>
    </row>
    <row r="1402" spans="1:23" x14ac:dyDescent="0.25">
      <c r="A1402" s="1">
        <v>1400</v>
      </c>
      <c r="B1402" s="5">
        <v>38478</v>
      </c>
      <c r="C1402" s="2">
        <v>2005</v>
      </c>
      <c r="D1402" s="2">
        <f t="shared" si="315"/>
        <v>5</v>
      </c>
      <c r="E1402" s="2">
        <f t="shared" si="316"/>
        <v>6</v>
      </c>
      <c r="F1402" s="2">
        <f t="shared" si="317"/>
        <v>5</v>
      </c>
      <c r="G1402" s="2">
        <f t="shared" si="318"/>
        <v>45</v>
      </c>
      <c r="H1402" s="1" t="s">
        <v>310</v>
      </c>
      <c r="I1402" s="1">
        <v>472</v>
      </c>
      <c r="J1402" s="1">
        <f t="shared" si="319"/>
        <v>0</v>
      </c>
      <c r="K1402" s="1">
        <f t="shared" si="320"/>
        <v>0</v>
      </c>
      <c r="L1402" s="1">
        <f t="shared" si="321"/>
        <v>0</v>
      </c>
      <c r="M1402" s="1">
        <v>0</v>
      </c>
      <c r="N1402" s="1">
        <f t="shared" si="322"/>
        <v>0</v>
      </c>
      <c r="O1402" s="1">
        <f t="shared" si="323"/>
        <v>0</v>
      </c>
      <c r="P1402" s="1">
        <v>0</v>
      </c>
      <c r="Q1402" s="1">
        <f t="shared" si="324"/>
        <v>0</v>
      </c>
      <c r="R1402" s="1">
        <v>0</v>
      </c>
      <c r="S1402" s="2">
        <f t="shared" si="325"/>
        <v>508.43854681265077</v>
      </c>
      <c r="T1402" s="2">
        <f t="shared" si="326"/>
        <v>-36.43854681265077</v>
      </c>
      <c r="U1402" s="2">
        <f t="shared" si="327"/>
        <v>1327.7676938177417</v>
      </c>
      <c r="V1402" s="2">
        <f t="shared" si="328"/>
        <v>36.43854681265077</v>
      </c>
      <c r="W1402" s="2">
        <f t="shared" si="329"/>
        <v>70.887676508344043</v>
      </c>
    </row>
    <row r="1403" spans="1:23" x14ac:dyDescent="0.25">
      <c r="A1403" s="1">
        <v>1401</v>
      </c>
      <c r="B1403" s="5">
        <v>38479</v>
      </c>
      <c r="C1403" s="2">
        <v>2005</v>
      </c>
      <c r="D1403" s="2">
        <f t="shared" si="315"/>
        <v>5</v>
      </c>
      <c r="E1403" s="2">
        <f t="shared" si="316"/>
        <v>7</v>
      </c>
      <c r="F1403" s="2">
        <f t="shared" si="317"/>
        <v>6</v>
      </c>
      <c r="G1403" s="2">
        <f t="shared" si="318"/>
        <v>45</v>
      </c>
      <c r="H1403" s="1" t="s">
        <v>311</v>
      </c>
      <c r="I1403" s="1">
        <v>509</v>
      </c>
      <c r="J1403" s="1">
        <f t="shared" si="319"/>
        <v>0</v>
      </c>
      <c r="K1403" s="1">
        <f t="shared" si="320"/>
        <v>0</v>
      </c>
      <c r="L1403" s="1">
        <f t="shared" si="321"/>
        <v>0</v>
      </c>
      <c r="M1403" s="1">
        <v>0</v>
      </c>
      <c r="N1403" s="1">
        <f t="shared" si="322"/>
        <v>0</v>
      </c>
      <c r="O1403" s="1">
        <f t="shared" si="323"/>
        <v>0</v>
      </c>
      <c r="P1403" s="1">
        <v>0</v>
      </c>
      <c r="Q1403" s="1">
        <f t="shared" si="324"/>
        <v>0</v>
      </c>
      <c r="R1403" s="1">
        <v>0</v>
      </c>
      <c r="S1403" s="2">
        <f t="shared" si="325"/>
        <v>559.68110314054741</v>
      </c>
      <c r="T1403" s="2">
        <f t="shared" si="326"/>
        <v>-50.681103140547407</v>
      </c>
      <c r="U1403" s="2">
        <f t="shared" si="327"/>
        <v>2568.5742155428043</v>
      </c>
      <c r="V1403" s="2">
        <f t="shared" si="328"/>
        <v>50.681103140547407</v>
      </c>
      <c r="W1403" s="2">
        <f t="shared" si="329"/>
        <v>107.88767650834404</v>
      </c>
    </row>
    <row r="1404" spans="1:23" x14ac:dyDescent="0.25">
      <c r="A1404" s="1">
        <v>1402</v>
      </c>
      <c r="B1404" s="5">
        <v>38480</v>
      </c>
      <c r="C1404" s="2">
        <v>2005</v>
      </c>
      <c r="D1404" s="2">
        <f t="shared" si="315"/>
        <v>5</v>
      </c>
      <c r="E1404" s="2">
        <f t="shared" si="316"/>
        <v>8</v>
      </c>
      <c r="F1404" s="2">
        <f t="shared" si="317"/>
        <v>7</v>
      </c>
      <c r="G1404" s="2">
        <f t="shared" si="318"/>
        <v>45</v>
      </c>
      <c r="H1404" s="1" t="s">
        <v>312</v>
      </c>
      <c r="I1404" s="1">
        <v>659</v>
      </c>
      <c r="J1404" s="1">
        <f t="shared" si="319"/>
        <v>0</v>
      </c>
      <c r="K1404" s="1">
        <f t="shared" si="320"/>
        <v>0</v>
      </c>
      <c r="L1404" s="1">
        <f t="shared" si="321"/>
        <v>0</v>
      </c>
      <c r="M1404" s="1">
        <v>1</v>
      </c>
      <c r="N1404" s="1">
        <f t="shared" si="322"/>
        <v>0</v>
      </c>
      <c r="O1404" s="1">
        <f t="shared" si="323"/>
        <v>0</v>
      </c>
      <c r="P1404" s="1">
        <v>0</v>
      </c>
      <c r="Q1404" s="1">
        <f t="shared" si="324"/>
        <v>0</v>
      </c>
      <c r="R1404" s="1">
        <v>0</v>
      </c>
      <c r="S1404" s="2">
        <f t="shared" si="325"/>
        <v>364.01791965246633</v>
      </c>
      <c r="T1404" s="2">
        <f t="shared" si="326"/>
        <v>294.98208034753367</v>
      </c>
      <c r="U1404" s="2">
        <f t="shared" si="327"/>
        <v>87014.427726158814</v>
      </c>
      <c r="V1404" s="2">
        <f t="shared" si="328"/>
        <v>294.98208034753367</v>
      </c>
      <c r="W1404" s="2">
        <f t="shared" si="329"/>
        <v>257.88767650834404</v>
      </c>
    </row>
    <row r="1405" spans="1:23" x14ac:dyDescent="0.25">
      <c r="A1405" s="1">
        <v>1403</v>
      </c>
      <c r="B1405" s="5">
        <v>38481</v>
      </c>
      <c r="C1405" s="2">
        <v>2005</v>
      </c>
      <c r="D1405" s="2">
        <f t="shared" si="315"/>
        <v>5</v>
      </c>
      <c r="E1405" s="2">
        <f t="shared" si="316"/>
        <v>9</v>
      </c>
      <c r="F1405" s="2">
        <f t="shared" si="317"/>
        <v>1</v>
      </c>
      <c r="G1405" s="2">
        <f t="shared" si="318"/>
        <v>45</v>
      </c>
      <c r="H1405" s="1" t="s">
        <v>313</v>
      </c>
      <c r="I1405" s="1">
        <v>228</v>
      </c>
      <c r="J1405" s="1">
        <f t="shared" si="319"/>
        <v>0</v>
      </c>
      <c r="K1405" s="1">
        <f t="shared" si="320"/>
        <v>0</v>
      </c>
      <c r="L1405" s="1">
        <f t="shared" si="321"/>
        <v>0</v>
      </c>
      <c r="M1405" s="1">
        <v>0</v>
      </c>
      <c r="N1405" s="1">
        <f t="shared" si="322"/>
        <v>0</v>
      </c>
      <c r="O1405" s="1">
        <f t="shared" si="323"/>
        <v>0</v>
      </c>
      <c r="P1405" s="1">
        <v>0</v>
      </c>
      <c r="Q1405" s="1">
        <f t="shared" si="324"/>
        <v>0</v>
      </c>
      <c r="R1405" s="1">
        <v>0</v>
      </c>
      <c r="S1405" s="2">
        <f t="shared" si="325"/>
        <v>249.16970210566114</v>
      </c>
      <c r="T1405" s="2">
        <f t="shared" si="326"/>
        <v>-21.169702105661145</v>
      </c>
      <c r="U1405" s="2">
        <f t="shared" si="327"/>
        <v>448.1562872424339</v>
      </c>
      <c r="V1405" s="2">
        <f t="shared" si="328"/>
        <v>21.169702105661145</v>
      </c>
      <c r="W1405" s="2">
        <f t="shared" si="329"/>
        <v>173.11232349165596</v>
      </c>
    </row>
    <row r="1406" spans="1:23" x14ac:dyDescent="0.25">
      <c r="A1406" s="1">
        <v>1404</v>
      </c>
      <c r="B1406" s="5">
        <v>38482</v>
      </c>
      <c r="C1406" s="2">
        <v>2005</v>
      </c>
      <c r="D1406" s="2">
        <f t="shared" si="315"/>
        <v>5</v>
      </c>
      <c r="E1406" s="2">
        <f t="shared" si="316"/>
        <v>10</v>
      </c>
      <c r="F1406" s="2">
        <f t="shared" si="317"/>
        <v>2</v>
      </c>
      <c r="G1406" s="2">
        <f t="shared" si="318"/>
        <v>45</v>
      </c>
      <c r="H1406" s="1" t="s">
        <v>314</v>
      </c>
      <c r="I1406" s="1">
        <v>294</v>
      </c>
      <c r="J1406" s="1">
        <f t="shared" si="319"/>
        <v>0</v>
      </c>
      <c r="K1406" s="1">
        <f t="shared" si="320"/>
        <v>0</v>
      </c>
      <c r="L1406" s="1">
        <f t="shared" si="321"/>
        <v>0</v>
      </c>
      <c r="M1406" s="1">
        <v>0</v>
      </c>
      <c r="N1406" s="1">
        <f t="shared" si="322"/>
        <v>0</v>
      </c>
      <c r="O1406" s="1">
        <f t="shared" si="323"/>
        <v>0</v>
      </c>
      <c r="P1406" s="1">
        <v>0</v>
      </c>
      <c r="Q1406" s="1">
        <f t="shared" si="324"/>
        <v>0</v>
      </c>
      <c r="R1406" s="1">
        <v>0</v>
      </c>
      <c r="S1406" s="2">
        <f t="shared" si="325"/>
        <v>266.21050025154932</v>
      </c>
      <c r="T1406" s="2">
        <f t="shared" si="326"/>
        <v>27.78949974845068</v>
      </c>
      <c r="U1406" s="2">
        <f t="shared" si="327"/>
        <v>772.25629626914042</v>
      </c>
      <c r="V1406" s="2">
        <f t="shared" si="328"/>
        <v>27.78949974845068</v>
      </c>
      <c r="W1406" s="2">
        <f t="shared" si="329"/>
        <v>107.11232349165596</v>
      </c>
    </row>
    <row r="1407" spans="1:23" x14ac:dyDescent="0.25">
      <c r="A1407" s="1">
        <v>1405</v>
      </c>
      <c r="B1407" s="5">
        <v>38483</v>
      </c>
      <c r="C1407" s="2">
        <v>2005</v>
      </c>
      <c r="D1407" s="2">
        <f t="shared" si="315"/>
        <v>5</v>
      </c>
      <c r="E1407" s="2">
        <f t="shared" si="316"/>
        <v>11</v>
      </c>
      <c r="F1407" s="2">
        <f t="shared" si="317"/>
        <v>3</v>
      </c>
      <c r="G1407" s="2">
        <f t="shared" si="318"/>
        <v>45</v>
      </c>
      <c r="H1407" s="1" t="s">
        <v>315</v>
      </c>
      <c r="I1407" s="1">
        <v>242</v>
      </c>
      <c r="J1407" s="1">
        <f t="shared" si="319"/>
        <v>0</v>
      </c>
      <c r="K1407" s="1">
        <f t="shared" si="320"/>
        <v>0</v>
      </c>
      <c r="L1407" s="1">
        <f t="shared" si="321"/>
        <v>0</v>
      </c>
      <c r="M1407" s="1">
        <v>0</v>
      </c>
      <c r="N1407" s="1">
        <f t="shared" si="322"/>
        <v>0</v>
      </c>
      <c r="O1407" s="1">
        <f t="shared" si="323"/>
        <v>0</v>
      </c>
      <c r="P1407" s="1">
        <v>0</v>
      </c>
      <c r="Q1407" s="1">
        <f t="shared" si="324"/>
        <v>0</v>
      </c>
      <c r="R1407" s="1">
        <v>0</v>
      </c>
      <c r="S1407" s="2">
        <f t="shared" si="325"/>
        <v>294.20068573042721</v>
      </c>
      <c r="T1407" s="2">
        <f t="shared" si="326"/>
        <v>-52.20068573042721</v>
      </c>
      <c r="U1407" s="2">
        <f t="shared" si="327"/>
        <v>2724.9115907268269</v>
      </c>
      <c r="V1407" s="2">
        <f t="shared" si="328"/>
        <v>52.20068573042721</v>
      </c>
      <c r="W1407" s="2">
        <f t="shared" si="329"/>
        <v>159.11232349165596</v>
      </c>
    </row>
    <row r="1408" spans="1:23" x14ac:dyDescent="0.25">
      <c r="A1408" s="1">
        <v>1406</v>
      </c>
      <c r="B1408" s="5">
        <v>38484</v>
      </c>
      <c r="C1408" s="2">
        <v>2005</v>
      </c>
      <c r="D1408" s="2">
        <f t="shared" si="315"/>
        <v>5</v>
      </c>
      <c r="E1408" s="2">
        <f t="shared" si="316"/>
        <v>12</v>
      </c>
      <c r="F1408" s="2">
        <f t="shared" si="317"/>
        <v>4</v>
      </c>
      <c r="G1408" s="2">
        <f t="shared" si="318"/>
        <v>46</v>
      </c>
      <c r="H1408" s="1" t="s">
        <v>316</v>
      </c>
      <c r="I1408" s="1">
        <v>331</v>
      </c>
      <c r="J1408" s="1">
        <f t="shared" si="319"/>
        <v>0</v>
      </c>
      <c r="K1408" s="1">
        <f t="shared" si="320"/>
        <v>0</v>
      </c>
      <c r="L1408" s="1">
        <f t="shared" si="321"/>
        <v>0</v>
      </c>
      <c r="M1408" s="1">
        <v>0</v>
      </c>
      <c r="N1408" s="1">
        <f t="shared" si="322"/>
        <v>0</v>
      </c>
      <c r="O1408" s="1">
        <f t="shared" si="323"/>
        <v>0</v>
      </c>
      <c r="P1408" s="1">
        <v>0</v>
      </c>
      <c r="Q1408" s="1">
        <f t="shared" si="324"/>
        <v>0</v>
      </c>
      <c r="R1408" s="1">
        <v>0</v>
      </c>
      <c r="S1408" s="2">
        <f t="shared" si="325"/>
        <v>355.00164781700209</v>
      </c>
      <c r="T1408" s="2">
        <f t="shared" si="326"/>
        <v>-24.001647817002095</v>
      </c>
      <c r="U1408" s="2">
        <f t="shared" si="327"/>
        <v>576.07909793140141</v>
      </c>
      <c r="V1408" s="2">
        <f t="shared" si="328"/>
        <v>24.001647817002095</v>
      </c>
      <c r="W1408" s="2">
        <f t="shared" si="329"/>
        <v>70.112323491655957</v>
      </c>
    </row>
    <row r="1409" spans="1:23" x14ac:dyDescent="0.25">
      <c r="A1409" s="1">
        <v>1407</v>
      </c>
      <c r="B1409" s="5">
        <v>38485</v>
      </c>
      <c r="C1409" s="2">
        <v>2005</v>
      </c>
      <c r="D1409" s="2">
        <f t="shared" si="315"/>
        <v>5</v>
      </c>
      <c r="E1409" s="2">
        <f t="shared" si="316"/>
        <v>13</v>
      </c>
      <c r="F1409" s="2">
        <f t="shared" si="317"/>
        <v>5</v>
      </c>
      <c r="G1409" s="2">
        <f t="shared" si="318"/>
        <v>46</v>
      </c>
      <c r="H1409" s="1" t="s">
        <v>317</v>
      </c>
      <c r="I1409" s="1">
        <v>548</v>
      </c>
      <c r="J1409" s="1">
        <f t="shared" si="319"/>
        <v>0</v>
      </c>
      <c r="K1409" s="1">
        <f t="shared" si="320"/>
        <v>0</v>
      </c>
      <c r="L1409" s="1">
        <f t="shared" si="321"/>
        <v>0</v>
      </c>
      <c r="M1409" s="1">
        <v>0</v>
      </c>
      <c r="N1409" s="1">
        <f t="shared" si="322"/>
        <v>0</v>
      </c>
      <c r="O1409" s="1">
        <f t="shared" si="323"/>
        <v>0</v>
      </c>
      <c r="P1409" s="1">
        <v>0</v>
      </c>
      <c r="Q1409" s="1">
        <f t="shared" si="324"/>
        <v>0</v>
      </c>
      <c r="R1409" s="1">
        <v>0</v>
      </c>
      <c r="S1409" s="2">
        <f t="shared" si="325"/>
        <v>540.54569740676357</v>
      </c>
      <c r="T1409" s="2">
        <f t="shared" si="326"/>
        <v>7.4543025932364344</v>
      </c>
      <c r="U1409" s="2">
        <f t="shared" si="327"/>
        <v>55.566627151531428</v>
      </c>
      <c r="V1409" s="2">
        <f t="shared" si="328"/>
        <v>7.4543025932364344</v>
      </c>
      <c r="W1409" s="2">
        <f t="shared" si="329"/>
        <v>146.88767650834404</v>
      </c>
    </row>
    <row r="1410" spans="1:23" x14ac:dyDescent="0.25">
      <c r="A1410" s="1">
        <v>1408</v>
      </c>
      <c r="B1410" s="5">
        <v>38486</v>
      </c>
      <c r="C1410" s="2">
        <v>2005</v>
      </c>
      <c r="D1410" s="2">
        <f t="shared" si="315"/>
        <v>5</v>
      </c>
      <c r="E1410" s="2">
        <f t="shared" si="316"/>
        <v>14</v>
      </c>
      <c r="F1410" s="2">
        <f t="shared" si="317"/>
        <v>6</v>
      </c>
      <c r="G1410" s="2">
        <f t="shared" si="318"/>
        <v>46</v>
      </c>
      <c r="H1410" s="1" t="s">
        <v>318</v>
      </c>
      <c r="I1410" s="1">
        <v>548</v>
      </c>
      <c r="J1410" s="1">
        <f t="shared" si="319"/>
        <v>0</v>
      </c>
      <c r="K1410" s="1">
        <f t="shared" si="320"/>
        <v>0</v>
      </c>
      <c r="L1410" s="1">
        <f t="shared" si="321"/>
        <v>0</v>
      </c>
      <c r="M1410" s="1">
        <v>0</v>
      </c>
      <c r="N1410" s="1">
        <f t="shared" si="322"/>
        <v>0</v>
      </c>
      <c r="O1410" s="1">
        <f t="shared" si="323"/>
        <v>0</v>
      </c>
      <c r="P1410" s="1">
        <v>0</v>
      </c>
      <c r="Q1410" s="1">
        <f t="shared" si="324"/>
        <v>0</v>
      </c>
      <c r="R1410" s="1">
        <v>0</v>
      </c>
      <c r="S1410" s="2">
        <f t="shared" si="325"/>
        <v>591.7882537346602</v>
      </c>
      <c r="T1410" s="2">
        <f t="shared" si="326"/>
        <v>-43.788253734660202</v>
      </c>
      <c r="U1410" s="2">
        <f t="shared" si="327"/>
        <v>1917.4111651309831</v>
      </c>
      <c r="V1410" s="2">
        <f t="shared" si="328"/>
        <v>43.788253734660202</v>
      </c>
      <c r="W1410" s="2">
        <f t="shared" si="329"/>
        <v>146.88767650834404</v>
      </c>
    </row>
    <row r="1411" spans="1:23" x14ac:dyDescent="0.25">
      <c r="A1411" s="1">
        <v>1409</v>
      </c>
      <c r="B1411" s="5">
        <v>38487</v>
      </c>
      <c r="C1411" s="2">
        <v>2005</v>
      </c>
      <c r="D1411" s="2">
        <f t="shared" ref="D1411:D1474" si="330">MONTH(B1411)</f>
        <v>5</v>
      </c>
      <c r="E1411" s="2">
        <f t="shared" ref="E1411:E1474" si="331">DAY(B1411)</f>
        <v>15</v>
      </c>
      <c r="F1411" s="2">
        <f t="shared" ref="F1411:F1474" si="332">WEEKDAY(B1411,2)</f>
        <v>7</v>
      </c>
      <c r="G1411" s="2">
        <f t="shared" ref="G1411:G1474" si="333">VALUE(RIGHT(H1411,2))</f>
        <v>46</v>
      </c>
      <c r="H1411" s="1" t="s">
        <v>319</v>
      </c>
      <c r="I1411" s="1">
        <v>482</v>
      </c>
      <c r="J1411" s="1">
        <f t="shared" ref="J1411:J1474" si="334">IF(AND(D1411=7,E1411=4),1,0)</f>
        <v>0</v>
      </c>
      <c r="K1411" s="1">
        <f t="shared" ref="K1411:K1474" si="335">IF(AND(D1411=1,E1411=1),1,0)</f>
        <v>0</v>
      </c>
      <c r="L1411" s="1">
        <f t="shared" ref="L1411:L1474" si="336">IF(AND(D1411=2,E1411=14),1,0)</f>
        <v>0</v>
      </c>
      <c r="M1411" s="1">
        <v>0</v>
      </c>
      <c r="N1411" s="1">
        <f t="shared" ref="N1411:N1474" si="337">IF(AND(D1411=12,E1411=31),1,0)</f>
        <v>0</v>
      </c>
      <c r="O1411" s="1">
        <f t="shared" ref="O1411:O1474" si="338">IF(AND(D1411=10,E1411=31),1,0)</f>
        <v>0</v>
      </c>
      <c r="P1411" s="1">
        <v>0</v>
      </c>
      <c r="Q1411" s="1">
        <f t="shared" ref="Q1411:Q1474" si="339">IF(AND(D1411=12,E1411=24),1,0)</f>
        <v>0</v>
      </c>
      <c r="R1411" s="1">
        <v>0</v>
      </c>
      <c r="S1411" s="2">
        <f t="shared" ref="S1411:S1474" si="340">constant+trend*A1411+VLOOKUP(G1411,week,2)+VLOOKUP(F1411,weekday,2)+$Z$17*J1411+$Z$18*K1411+$Z$19*L1411+M1411*$Z$20+N1411*$Z$21+O1411*$Z$22+P1411*$Z$23+Q1411*$Z$24+R1411*$Z$25</f>
        <v>396.12507024657913</v>
      </c>
      <c r="T1411" s="2">
        <f t="shared" ref="T1411:T1474" si="341">I1411-S1411</f>
        <v>85.874929753420872</v>
      </c>
      <c r="U1411" s="2">
        <f t="shared" ref="U1411:U1474" si="342">T1411^2</f>
        <v>7374.5035601549698</v>
      </c>
      <c r="V1411" s="2">
        <f t="shared" si="328"/>
        <v>85.874929753420872</v>
      </c>
      <c r="W1411" s="2">
        <f t="shared" si="329"/>
        <v>80.887676508344043</v>
      </c>
    </row>
    <row r="1412" spans="1:23" x14ac:dyDescent="0.25">
      <c r="A1412" s="1">
        <v>1410</v>
      </c>
      <c r="B1412" s="5">
        <v>38488</v>
      </c>
      <c r="C1412" s="2">
        <v>2005</v>
      </c>
      <c r="D1412" s="2">
        <f t="shared" si="330"/>
        <v>5</v>
      </c>
      <c r="E1412" s="2">
        <f t="shared" si="331"/>
        <v>16</v>
      </c>
      <c r="F1412" s="2">
        <f t="shared" si="332"/>
        <v>1</v>
      </c>
      <c r="G1412" s="2">
        <f t="shared" si="333"/>
        <v>46</v>
      </c>
      <c r="H1412" s="1" t="s">
        <v>320</v>
      </c>
      <c r="I1412" s="1">
        <v>246</v>
      </c>
      <c r="J1412" s="1">
        <f t="shared" si="334"/>
        <v>0</v>
      </c>
      <c r="K1412" s="1">
        <f t="shared" si="335"/>
        <v>0</v>
      </c>
      <c r="L1412" s="1">
        <f t="shared" si="336"/>
        <v>0</v>
      </c>
      <c r="M1412" s="1">
        <v>0</v>
      </c>
      <c r="N1412" s="1">
        <f t="shared" si="337"/>
        <v>0</v>
      </c>
      <c r="O1412" s="1">
        <f t="shared" si="338"/>
        <v>0</v>
      </c>
      <c r="P1412" s="1">
        <v>0</v>
      </c>
      <c r="Q1412" s="1">
        <f t="shared" si="339"/>
        <v>0</v>
      </c>
      <c r="R1412" s="1">
        <v>0</v>
      </c>
      <c r="S1412" s="2">
        <f t="shared" si="340"/>
        <v>281.27685269977394</v>
      </c>
      <c r="T1412" s="2">
        <f t="shared" si="341"/>
        <v>-35.27685269977394</v>
      </c>
      <c r="U1412" s="2">
        <f t="shared" si="342"/>
        <v>1244.456336401548</v>
      </c>
      <c r="V1412" s="2">
        <f t="shared" ref="V1412:V1475" si="343">ABS(T1412)</f>
        <v>35.27685269977394</v>
      </c>
      <c r="W1412" s="2">
        <f t="shared" ref="W1412:W1475" si="344">ABS(I1412-$X$8)</f>
        <v>155.11232349165596</v>
      </c>
    </row>
    <row r="1413" spans="1:23" x14ac:dyDescent="0.25">
      <c r="A1413" s="1">
        <v>1411</v>
      </c>
      <c r="B1413" s="5">
        <v>38489</v>
      </c>
      <c r="C1413" s="2">
        <v>2005</v>
      </c>
      <c r="D1413" s="2">
        <f t="shared" si="330"/>
        <v>5</v>
      </c>
      <c r="E1413" s="2">
        <f t="shared" si="331"/>
        <v>17</v>
      </c>
      <c r="F1413" s="2">
        <f t="shared" si="332"/>
        <v>2</v>
      </c>
      <c r="G1413" s="2">
        <f t="shared" si="333"/>
        <v>46</v>
      </c>
      <c r="H1413" s="1" t="s">
        <v>321</v>
      </c>
      <c r="I1413" s="1">
        <v>286</v>
      </c>
      <c r="J1413" s="1">
        <f t="shared" si="334"/>
        <v>0</v>
      </c>
      <c r="K1413" s="1">
        <f t="shared" si="335"/>
        <v>0</v>
      </c>
      <c r="L1413" s="1">
        <f t="shared" si="336"/>
        <v>0</v>
      </c>
      <c r="M1413" s="1">
        <v>0</v>
      </c>
      <c r="N1413" s="1">
        <f t="shared" si="337"/>
        <v>0</v>
      </c>
      <c r="O1413" s="1">
        <f t="shared" si="338"/>
        <v>0</v>
      </c>
      <c r="P1413" s="1">
        <v>0</v>
      </c>
      <c r="Q1413" s="1">
        <f t="shared" si="339"/>
        <v>0</v>
      </c>
      <c r="R1413" s="1">
        <v>0</v>
      </c>
      <c r="S1413" s="2">
        <f t="shared" si="340"/>
        <v>298.31765084566211</v>
      </c>
      <c r="T1413" s="2">
        <f t="shared" si="341"/>
        <v>-12.317650845662115</v>
      </c>
      <c r="U1413" s="2">
        <f t="shared" si="342"/>
        <v>151.72452235564063</v>
      </c>
      <c r="V1413" s="2">
        <f t="shared" si="343"/>
        <v>12.317650845662115</v>
      </c>
      <c r="W1413" s="2">
        <f t="shared" si="344"/>
        <v>115.11232349165596</v>
      </c>
    </row>
    <row r="1414" spans="1:23" x14ac:dyDescent="0.25">
      <c r="A1414" s="1">
        <v>1412</v>
      </c>
      <c r="B1414" s="5">
        <v>38490</v>
      </c>
      <c r="C1414" s="2">
        <v>2005</v>
      </c>
      <c r="D1414" s="2">
        <f t="shared" si="330"/>
        <v>5</v>
      </c>
      <c r="E1414" s="2">
        <f t="shared" si="331"/>
        <v>18</v>
      </c>
      <c r="F1414" s="2">
        <f t="shared" si="332"/>
        <v>3</v>
      </c>
      <c r="G1414" s="2">
        <f t="shared" si="333"/>
        <v>46</v>
      </c>
      <c r="H1414" s="1" t="s">
        <v>322</v>
      </c>
      <c r="I1414" s="1">
        <v>266</v>
      </c>
      <c r="J1414" s="1">
        <f t="shared" si="334"/>
        <v>0</v>
      </c>
      <c r="K1414" s="1">
        <f t="shared" si="335"/>
        <v>0</v>
      </c>
      <c r="L1414" s="1">
        <f t="shared" si="336"/>
        <v>0</v>
      </c>
      <c r="M1414" s="1">
        <v>0</v>
      </c>
      <c r="N1414" s="1">
        <f t="shared" si="337"/>
        <v>0</v>
      </c>
      <c r="O1414" s="1">
        <f t="shared" si="338"/>
        <v>0</v>
      </c>
      <c r="P1414" s="1">
        <v>0</v>
      </c>
      <c r="Q1414" s="1">
        <f t="shared" si="339"/>
        <v>0</v>
      </c>
      <c r="R1414" s="1">
        <v>0</v>
      </c>
      <c r="S1414" s="2">
        <f t="shared" si="340"/>
        <v>326.30783632454001</v>
      </c>
      <c r="T1414" s="2">
        <f t="shared" si="341"/>
        <v>-60.307836324540006</v>
      </c>
      <c r="U1414" s="2">
        <f t="shared" si="342"/>
        <v>3637.0351221475071</v>
      </c>
      <c r="V1414" s="2">
        <f t="shared" si="343"/>
        <v>60.307836324540006</v>
      </c>
      <c r="W1414" s="2">
        <f t="shared" si="344"/>
        <v>135.11232349165596</v>
      </c>
    </row>
    <row r="1415" spans="1:23" x14ac:dyDescent="0.25">
      <c r="A1415" s="1">
        <v>1413</v>
      </c>
      <c r="B1415" s="5">
        <v>38491</v>
      </c>
      <c r="C1415" s="2">
        <v>2005</v>
      </c>
      <c r="D1415" s="2">
        <f t="shared" si="330"/>
        <v>5</v>
      </c>
      <c r="E1415" s="2">
        <f t="shared" si="331"/>
        <v>19</v>
      </c>
      <c r="F1415" s="2">
        <f t="shared" si="332"/>
        <v>4</v>
      </c>
      <c r="G1415" s="2">
        <f t="shared" si="333"/>
        <v>47</v>
      </c>
      <c r="H1415" s="1" t="s">
        <v>323</v>
      </c>
      <c r="I1415" s="1">
        <v>287</v>
      </c>
      <c r="J1415" s="1">
        <f t="shared" si="334"/>
        <v>0</v>
      </c>
      <c r="K1415" s="1">
        <f t="shared" si="335"/>
        <v>0</v>
      </c>
      <c r="L1415" s="1">
        <f t="shared" si="336"/>
        <v>0</v>
      </c>
      <c r="M1415" s="1">
        <v>0</v>
      </c>
      <c r="N1415" s="1">
        <f t="shared" si="337"/>
        <v>0</v>
      </c>
      <c r="O1415" s="1">
        <f t="shared" si="338"/>
        <v>0</v>
      </c>
      <c r="P1415" s="1">
        <v>0</v>
      </c>
      <c r="Q1415" s="1">
        <f t="shared" si="339"/>
        <v>0</v>
      </c>
      <c r="R1415" s="1">
        <v>0</v>
      </c>
      <c r="S1415" s="2">
        <f t="shared" si="340"/>
        <v>350.68022657430276</v>
      </c>
      <c r="T1415" s="2">
        <f t="shared" si="341"/>
        <v>-63.680226574302765</v>
      </c>
      <c r="U1415" s="2">
        <f t="shared" si="342"/>
        <v>4055.1712565545358</v>
      </c>
      <c r="V1415" s="2">
        <f t="shared" si="343"/>
        <v>63.680226574302765</v>
      </c>
      <c r="W1415" s="2">
        <f t="shared" si="344"/>
        <v>114.11232349165596</v>
      </c>
    </row>
    <row r="1416" spans="1:23" x14ac:dyDescent="0.25">
      <c r="A1416" s="1">
        <v>1414</v>
      </c>
      <c r="B1416" s="5">
        <v>38492</v>
      </c>
      <c r="C1416" s="2">
        <v>2005</v>
      </c>
      <c r="D1416" s="2">
        <f t="shared" si="330"/>
        <v>5</v>
      </c>
      <c r="E1416" s="2">
        <f t="shared" si="331"/>
        <v>20</v>
      </c>
      <c r="F1416" s="2">
        <f t="shared" si="332"/>
        <v>5</v>
      </c>
      <c r="G1416" s="2">
        <f t="shared" si="333"/>
        <v>47</v>
      </c>
      <c r="H1416" s="1" t="s">
        <v>324</v>
      </c>
      <c r="I1416" s="1">
        <v>521</v>
      </c>
      <c r="J1416" s="1">
        <f t="shared" si="334"/>
        <v>0</v>
      </c>
      <c r="K1416" s="1">
        <f t="shared" si="335"/>
        <v>0</v>
      </c>
      <c r="L1416" s="1">
        <f t="shared" si="336"/>
        <v>0</v>
      </c>
      <c r="M1416" s="1">
        <v>0</v>
      </c>
      <c r="N1416" s="1">
        <f t="shared" si="337"/>
        <v>0</v>
      </c>
      <c r="O1416" s="1">
        <f t="shared" si="338"/>
        <v>0</v>
      </c>
      <c r="P1416" s="1">
        <v>0</v>
      </c>
      <c r="Q1416" s="1">
        <f t="shared" si="339"/>
        <v>0</v>
      </c>
      <c r="R1416" s="1">
        <v>0</v>
      </c>
      <c r="S1416" s="2">
        <f t="shared" si="340"/>
        <v>536.22427616406424</v>
      </c>
      <c r="T1416" s="2">
        <f t="shared" si="341"/>
        <v>-15.224276164064236</v>
      </c>
      <c r="U1416" s="2">
        <f t="shared" si="342"/>
        <v>231.77858471969444</v>
      </c>
      <c r="V1416" s="2">
        <f t="shared" si="343"/>
        <v>15.224276164064236</v>
      </c>
      <c r="W1416" s="2">
        <f t="shared" si="344"/>
        <v>119.88767650834404</v>
      </c>
    </row>
    <row r="1417" spans="1:23" x14ac:dyDescent="0.25">
      <c r="A1417" s="1">
        <v>1415</v>
      </c>
      <c r="B1417" s="5">
        <v>38493</v>
      </c>
      <c r="C1417" s="2">
        <v>2005</v>
      </c>
      <c r="D1417" s="2">
        <f t="shared" si="330"/>
        <v>5</v>
      </c>
      <c r="E1417" s="2">
        <f t="shared" si="331"/>
        <v>21</v>
      </c>
      <c r="F1417" s="2">
        <f t="shared" si="332"/>
        <v>6</v>
      </c>
      <c r="G1417" s="2">
        <f t="shared" si="333"/>
        <v>47</v>
      </c>
      <c r="H1417" s="1" t="s">
        <v>325</v>
      </c>
      <c r="I1417" s="1">
        <v>632</v>
      </c>
      <c r="J1417" s="1">
        <f t="shared" si="334"/>
        <v>0</v>
      </c>
      <c r="K1417" s="1">
        <f t="shared" si="335"/>
        <v>0</v>
      </c>
      <c r="L1417" s="1">
        <f t="shared" si="336"/>
        <v>0</v>
      </c>
      <c r="M1417" s="1">
        <v>0</v>
      </c>
      <c r="N1417" s="1">
        <f t="shared" si="337"/>
        <v>0</v>
      </c>
      <c r="O1417" s="1">
        <f t="shared" si="338"/>
        <v>0</v>
      </c>
      <c r="P1417" s="1">
        <v>0</v>
      </c>
      <c r="Q1417" s="1">
        <f t="shared" si="339"/>
        <v>0</v>
      </c>
      <c r="R1417" s="1">
        <v>0</v>
      </c>
      <c r="S1417" s="2">
        <f t="shared" si="340"/>
        <v>587.46683249196099</v>
      </c>
      <c r="T1417" s="2">
        <f t="shared" si="341"/>
        <v>44.533167508039014</v>
      </c>
      <c r="U1417" s="2">
        <f t="shared" si="342"/>
        <v>1983.2030082990618</v>
      </c>
      <c r="V1417" s="2">
        <f t="shared" si="343"/>
        <v>44.533167508039014</v>
      </c>
      <c r="W1417" s="2">
        <f t="shared" si="344"/>
        <v>230.88767650834404</v>
      </c>
    </row>
    <row r="1418" spans="1:23" x14ac:dyDescent="0.25">
      <c r="A1418" s="1">
        <v>1416</v>
      </c>
      <c r="B1418" s="5">
        <v>38494</v>
      </c>
      <c r="C1418" s="2">
        <v>2005</v>
      </c>
      <c r="D1418" s="2">
        <f t="shared" si="330"/>
        <v>5</v>
      </c>
      <c r="E1418" s="2">
        <f t="shared" si="331"/>
        <v>22</v>
      </c>
      <c r="F1418" s="2">
        <f t="shared" si="332"/>
        <v>7</v>
      </c>
      <c r="G1418" s="2">
        <f t="shared" si="333"/>
        <v>47</v>
      </c>
      <c r="H1418" s="1" t="s">
        <v>326</v>
      </c>
      <c r="I1418" s="1">
        <v>459</v>
      </c>
      <c r="J1418" s="1">
        <f t="shared" si="334"/>
        <v>0</v>
      </c>
      <c r="K1418" s="1">
        <f t="shared" si="335"/>
        <v>0</v>
      </c>
      <c r="L1418" s="1">
        <f t="shared" si="336"/>
        <v>0</v>
      </c>
      <c r="M1418" s="1">
        <v>0</v>
      </c>
      <c r="N1418" s="1">
        <f t="shared" si="337"/>
        <v>0</v>
      </c>
      <c r="O1418" s="1">
        <f t="shared" si="338"/>
        <v>0</v>
      </c>
      <c r="P1418" s="1">
        <v>0</v>
      </c>
      <c r="Q1418" s="1">
        <f t="shared" si="339"/>
        <v>0</v>
      </c>
      <c r="R1418" s="1">
        <v>0</v>
      </c>
      <c r="S1418" s="2">
        <f t="shared" si="340"/>
        <v>391.8036490038798</v>
      </c>
      <c r="T1418" s="2">
        <f t="shared" si="341"/>
        <v>67.196350996120202</v>
      </c>
      <c r="U1418" s="2">
        <f t="shared" si="342"/>
        <v>4515.3495871937848</v>
      </c>
      <c r="V1418" s="2">
        <f t="shared" si="343"/>
        <v>67.196350996120202</v>
      </c>
      <c r="W1418" s="2">
        <f t="shared" si="344"/>
        <v>57.887676508344043</v>
      </c>
    </row>
    <row r="1419" spans="1:23" x14ac:dyDescent="0.25">
      <c r="A1419" s="1">
        <v>1417</v>
      </c>
      <c r="B1419" s="5">
        <v>38495</v>
      </c>
      <c r="C1419" s="2">
        <v>2005</v>
      </c>
      <c r="D1419" s="2">
        <f t="shared" si="330"/>
        <v>5</v>
      </c>
      <c r="E1419" s="2">
        <f t="shared" si="331"/>
        <v>23</v>
      </c>
      <c r="F1419" s="2">
        <f t="shared" si="332"/>
        <v>1</v>
      </c>
      <c r="G1419" s="2">
        <f t="shared" si="333"/>
        <v>47</v>
      </c>
      <c r="H1419" s="1" t="s">
        <v>327</v>
      </c>
      <c r="I1419" s="1">
        <v>297</v>
      </c>
      <c r="J1419" s="1">
        <f t="shared" si="334"/>
        <v>0</v>
      </c>
      <c r="K1419" s="1">
        <f t="shared" si="335"/>
        <v>0</v>
      </c>
      <c r="L1419" s="1">
        <f t="shared" si="336"/>
        <v>0</v>
      </c>
      <c r="M1419" s="1">
        <v>0</v>
      </c>
      <c r="N1419" s="1">
        <f t="shared" si="337"/>
        <v>0</v>
      </c>
      <c r="O1419" s="1">
        <f t="shared" si="338"/>
        <v>0</v>
      </c>
      <c r="P1419" s="1">
        <v>0</v>
      </c>
      <c r="Q1419" s="1">
        <f t="shared" si="339"/>
        <v>0</v>
      </c>
      <c r="R1419" s="1">
        <v>0</v>
      </c>
      <c r="S1419" s="2">
        <f t="shared" si="340"/>
        <v>276.95543145707467</v>
      </c>
      <c r="T1419" s="2">
        <f t="shared" si="341"/>
        <v>20.044568542925333</v>
      </c>
      <c r="U1419" s="2">
        <f t="shared" si="342"/>
        <v>401.78472807203178</v>
      </c>
      <c r="V1419" s="2">
        <f t="shared" si="343"/>
        <v>20.044568542925333</v>
      </c>
      <c r="W1419" s="2">
        <f t="shared" si="344"/>
        <v>104.11232349165596</v>
      </c>
    </row>
    <row r="1420" spans="1:23" x14ac:dyDescent="0.25">
      <c r="A1420" s="1">
        <v>1418</v>
      </c>
      <c r="B1420" s="5">
        <v>38496</v>
      </c>
      <c r="C1420" s="2">
        <v>2005</v>
      </c>
      <c r="D1420" s="2">
        <f t="shared" si="330"/>
        <v>5</v>
      </c>
      <c r="E1420" s="2">
        <f t="shared" si="331"/>
        <v>24</v>
      </c>
      <c r="F1420" s="2">
        <f t="shared" si="332"/>
        <v>2</v>
      </c>
      <c r="G1420" s="2">
        <f t="shared" si="333"/>
        <v>47</v>
      </c>
      <c r="H1420" s="1" t="s">
        <v>328</v>
      </c>
      <c r="I1420" s="1">
        <v>427</v>
      </c>
      <c r="J1420" s="1">
        <f t="shared" si="334"/>
        <v>0</v>
      </c>
      <c r="K1420" s="1">
        <f t="shared" si="335"/>
        <v>0</v>
      </c>
      <c r="L1420" s="1">
        <f t="shared" si="336"/>
        <v>0</v>
      </c>
      <c r="M1420" s="1">
        <v>0</v>
      </c>
      <c r="N1420" s="1">
        <f t="shared" si="337"/>
        <v>0</v>
      </c>
      <c r="O1420" s="1">
        <f t="shared" si="338"/>
        <v>0</v>
      </c>
      <c r="P1420" s="1">
        <v>0</v>
      </c>
      <c r="Q1420" s="1">
        <f t="shared" si="339"/>
        <v>0</v>
      </c>
      <c r="R1420" s="1">
        <v>0</v>
      </c>
      <c r="S1420" s="2">
        <f t="shared" si="340"/>
        <v>293.99622960296279</v>
      </c>
      <c r="T1420" s="2">
        <f t="shared" si="341"/>
        <v>133.00377039703721</v>
      </c>
      <c r="U1420" s="2">
        <f t="shared" si="342"/>
        <v>17690.002939827795</v>
      </c>
      <c r="V1420" s="2">
        <f t="shared" si="343"/>
        <v>133.00377039703721</v>
      </c>
      <c r="W1420" s="2">
        <f t="shared" si="344"/>
        <v>25.887676508344043</v>
      </c>
    </row>
    <row r="1421" spans="1:23" x14ac:dyDescent="0.25">
      <c r="A1421" s="1">
        <v>1419</v>
      </c>
      <c r="B1421" s="5">
        <v>38497</v>
      </c>
      <c r="C1421" s="2">
        <v>2005</v>
      </c>
      <c r="D1421" s="2">
        <f t="shared" si="330"/>
        <v>5</v>
      </c>
      <c r="E1421" s="2">
        <f t="shared" si="331"/>
        <v>25</v>
      </c>
      <c r="F1421" s="2">
        <f t="shared" si="332"/>
        <v>3</v>
      </c>
      <c r="G1421" s="2">
        <f t="shared" si="333"/>
        <v>47</v>
      </c>
      <c r="H1421" s="1" t="s">
        <v>329</v>
      </c>
      <c r="I1421" s="1">
        <v>329</v>
      </c>
      <c r="J1421" s="1">
        <f t="shared" si="334"/>
        <v>0</v>
      </c>
      <c r="K1421" s="1">
        <f t="shared" si="335"/>
        <v>0</v>
      </c>
      <c r="L1421" s="1">
        <f t="shared" si="336"/>
        <v>0</v>
      </c>
      <c r="M1421" s="1">
        <v>0</v>
      </c>
      <c r="N1421" s="1">
        <f t="shared" si="337"/>
        <v>0</v>
      </c>
      <c r="O1421" s="1">
        <f t="shared" si="338"/>
        <v>0</v>
      </c>
      <c r="P1421" s="1">
        <v>0</v>
      </c>
      <c r="Q1421" s="1">
        <f t="shared" si="339"/>
        <v>0</v>
      </c>
      <c r="R1421" s="1">
        <v>0</v>
      </c>
      <c r="S1421" s="2">
        <f t="shared" si="340"/>
        <v>321.98641508184073</v>
      </c>
      <c r="T1421" s="2">
        <f t="shared" si="341"/>
        <v>7.0135849181592675</v>
      </c>
      <c r="U1421" s="2">
        <f t="shared" si="342"/>
        <v>49.190373404231138</v>
      </c>
      <c r="V1421" s="2">
        <f t="shared" si="343"/>
        <v>7.0135849181592675</v>
      </c>
      <c r="W1421" s="2">
        <f t="shared" si="344"/>
        <v>72.112323491655957</v>
      </c>
    </row>
    <row r="1422" spans="1:23" x14ac:dyDescent="0.25">
      <c r="A1422" s="1">
        <v>1420</v>
      </c>
      <c r="B1422" s="5">
        <v>38498</v>
      </c>
      <c r="C1422" s="2">
        <v>2005</v>
      </c>
      <c r="D1422" s="2">
        <f t="shared" si="330"/>
        <v>5</v>
      </c>
      <c r="E1422" s="2">
        <f t="shared" si="331"/>
        <v>26</v>
      </c>
      <c r="F1422" s="2">
        <f t="shared" si="332"/>
        <v>4</v>
      </c>
      <c r="G1422" s="2">
        <f t="shared" si="333"/>
        <v>48</v>
      </c>
      <c r="H1422" s="1" t="s">
        <v>330</v>
      </c>
      <c r="I1422" s="1">
        <v>382</v>
      </c>
      <c r="J1422" s="1">
        <f t="shared" si="334"/>
        <v>0</v>
      </c>
      <c r="K1422" s="1">
        <f t="shared" si="335"/>
        <v>0</v>
      </c>
      <c r="L1422" s="1">
        <f t="shared" si="336"/>
        <v>0</v>
      </c>
      <c r="M1422" s="1">
        <v>0</v>
      </c>
      <c r="N1422" s="1">
        <f t="shared" si="337"/>
        <v>0</v>
      </c>
      <c r="O1422" s="1">
        <f t="shared" si="338"/>
        <v>0</v>
      </c>
      <c r="P1422" s="1">
        <v>0</v>
      </c>
      <c r="Q1422" s="1">
        <f t="shared" si="339"/>
        <v>0</v>
      </c>
      <c r="R1422" s="1">
        <v>0</v>
      </c>
      <c r="S1422" s="2">
        <f t="shared" si="340"/>
        <v>346.18023256832674</v>
      </c>
      <c r="T1422" s="2">
        <f t="shared" si="341"/>
        <v>35.819767431673256</v>
      </c>
      <c r="U1422" s="2">
        <f t="shared" si="342"/>
        <v>1283.0557388591601</v>
      </c>
      <c r="V1422" s="2">
        <f t="shared" si="343"/>
        <v>35.819767431673256</v>
      </c>
      <c r="W1422" s="2">
        <f t="shared" si="344"/>
        <v>19.112323491655957</v>
      </c>
    </row>
    <row r="1423" spans="1:23" x14ac:dyDescent="0.25">
      <c r="A1423" s="1">
        <v>1421</v>
      </c>
      <c r="B1423" s="5">
        <v>38499</v>
      </c>
      <c r="C1423" s="2">
        <v>2005</v>
      </c>
      <c r="D1423" s="2">
        <f t="shared" si="330"/>
        <v>5</v>
      </c>
      <c r="E1423" s="2">
        <f t="shared" si="331"/>
        <v>27</v>
      </c>
      <c r="F1423" s="2">
        <f t="shared" si="332"/>
        <v>5</v>
      </c>
      <c r="G1423" s="2">
        <f t="shared" si="333"/>
        <v>48</v>
      </c>
      <c r="H1423" s="1" t="s">
        <v>331</v>
      </c>
      <c r="I1423" s="1">
        <v>542</v>
      </c>
      <c r="J1423" s="1">
        <f t="shared" si="334"/>
        <v>0</v>
      </c>
      <c r="K1423" s="1">
        <f t="shared" si="335"/>
        <v>0</v>
      </c>
      <c r="L1423" s="1">
        <f t="shared" si="336"/>
        <v>0</v>
      </c>
      <c r="M1423" s="1">
        <v>0</v>
      </c>
      <c r="N1423" s="1">
        <f t="shared" si="337"/>
        <v>0</v>
      </c>
      <c r="O1423" s="1">
        <f t="shared" si="338"/>
        <v>0</v>
      </c>
      <c r="P1423" s="1">
        <v>0</v>
      </c>
      <c r="Q1423" s="1">
        <f t="shared" si="339"/>
        <v>0</v>
      </c>
      <c r="R1423" s="1">
        <v>0</v>
      </c>
      <c r="S1423" s="2">
        <f t="shared" si="340"/>
        <v>531.72428215808827</v>
      </c>
      <c r="T1423" s="2">
        <f t="shared" si="341"/>
        <v>10.275717841911728</v>
      </c>
      <c r="U1423" s="2">
        <f t="shared" si="342"/>
        <v>105.59037716658302</v>
      </c>
      <c r="V1423" s="2">
        <f t="shared" si="343"/>
        <v>10.275717841911728</v>
      </c>
      <c r="W1423" s="2">
        <f t="shared" si="344"/>
        <v>140.88767650834404</v>
      </c>
    </row>
    <row r="1424" spans="1:23" x14ac:dyDescent="0.25">
      <c r="A1424" s="1">
        <v>1422</v>
      </c>
      <c r="B1424" s="5">
        <v>38500</v>
      </c>
      <c r="C1424" s="2">
        <v>2005</v>
      </c>
      <c r="D1424" s="2">
        <f t="shared" si="330"/>
        <v>5</v>
      </c>
      <c r="E1424" s="2">
        <f t="shared" si="331"/>
        <v>28</v>
      </c>
      <c r="F1424" s="2">
        <f t="shared" si="332"/>
        <v>6</v>
      </c>
      <c r="G1424" s="2">
        <f t="shared" si="333"/>
        <v>48</v>
      </c>
      <c r="H1424" s="1" t="s">
        <v>332</v>
      </c>
      <c r="I1424" s="1">
        <v>584</v>
      </c>
      <c r="J1424" s="1">
        <f t="shared" si="334"/>
        <v>0</v>
      </c>
      <c r="K1424" s="1">
        <f t="shared" si="335"/>
        <v>0</v>
      </c>
      <c r="L1424" s="1">
        <f t="shared" si="336"/>
        <v>0</v>
      </c>
      <c r="M1424" s="1">
        <v>0</v>
      </c>
      <c r="N1424" s="1">
        <f t="shared" si="337"/>
        <v>0</v>
      </c>
      <c r="O1424" s="1">
        <f t="shared" si="338"/>
        <v>0</v>
      </c>
      <c r="P1424" s="1">
        <v>0</v>
      </c>
      <c r="Q1424" s="1">
        <f t="shared" si="339"/>
        <v>0</v>
      </c>
      <c r="R1424" s="1">
        <v>0</v>
      </c>
      <c r="S1424" s="2">
        <f t="shared" si="340"/>
        <v>582.96683848598491</v>
      </c>
      <c r="T1424" s="2">
        <f t="shared" si="341"/>
        <v>1.0331615140150916</v>
      </c>
      <c r="U1424" s="2">
        <f t="shared" si="342"/>
        <v>1.0674227140419563</v>
      </c>
      <c r="V1424" s="2">
        <f t="shared" si="343"/>
        <v>1.0331615140150916</v>
      </c>
      <c r="W1424" s="2">
        <f t="shared" si="344"/>
        <v>182.88767650834404</v>
      </c>
    </row>
    <row r="1425" spans="1:23" x14ac:dyDescent="0.25">
      <c r="A1425" s="1">
        <v>1423</v>
      </c>
      <c r="B1425" s="5">
        <v>38501</v>
      </c>
      <c r="C1425" s="2">
        <v>2005</v>
      </c>
      <c r="D1425" s="2">
        <f t="shared" si="330"/>
        <v>5</v>
      </c>
      <c r="E1425" s="2">
        <f t="shared" si="331"/>
        <v>29</v>
      </c>
      <c r="F1425" s="2">
        <f t="shared" si="332"/>
        <v>7</v>
      </c>
      <c r="G1425" s="2">
        <f t="shared" si="333"/>
        <v>48</v>
      </c>
      <c r="H1425" s="1" t="s">
        <v>333</v>
      </c>
      <c r="I1425" s="1">
        <v>455</v>
      </c>
      <c r="J1425" s="1">
        <f t="shared" si="334"/>
        <v>0</v>
      </c>
      <c r="K1425" s="1">
        <f t="shared" si="335"/>
        <v>0</v>
      </c>
      <c r="L1425" s="1">
        <f t="shared" si="336"/>
        <v>0</v>
      </c>
      <c r="M1425" s="1">
        <v>0</v>
      </c>
      <c r="N1425" s="1">
        <f t="shared" si="337"/>
        <v>0</v>
      </c>
      <c r="O1425" s="1">
        <f t="shared" si="338"/>
        <v>0</v>
      </c>
      <c r="P1425" s="1">
        <v>0</v>
      </c>
      <c r="Q1425" s="1">
        <f t="shared" si="339"/>
        <v>0</v>
      </c>
      <c r="R1425" s="1">
        <v>0</v>
      </c>
      <c r="S1425" s="2">
        <f t="shared" si="340"/>
        <v>387.30365499790378</v>
      </c>
      <c r="T1425" s="2">
        <f t="shared" si="341"/>
        <v>67.696345002096223</v>
      </c>
      <c r="U1425" s="2">
        <f t="shared" si="342"/>
        <v>4582.7951266428381</v>
      </c>
      <c r="V1425" s="2">
        <f t="shared" si="343"/>
        <v>67.696345002096223</v>
      </c>
      <c r="W1425" s="2">
        <f t="shared" si="344"/>
        <v>53.887676508344043</v>
      </c>
    </row>
    <row r="1426" spans="1:23" x14ac:dyDescent="0.25">
      <c r="A1426" s="1">
        <v>1424</v>
      </c>
      <c r="B1426" s="5">
        <v>38502</v>
      </c>
      <c r="C1426" s="2">
        <v>2005</v>
      </c>
      <c r="D1426" s="2">
        <f t="shared" si="330"/>
        <v>5</v>
      </c>
      <c r="E1426" s="2">
        <f t="shared" si="331"/>
        <v>30</v>
      </c>
      <c r="F1426" s="2">
        <f t="shared" si="332"/>
        <v>1</v>
      </c>
      <c r="G1426" s="2">
        <f t="shared" si="333"/>
        <v>48</v>
      </c>
      <c r="H1426" s="1" t="s">
        <v>334</v>
      </c>
      <c r="I1426" s="1">
        <v>339</v>
      </c>
      <c r="J1426" s="1">
        <f t="shared" si="334"/>
        <v>0</v>
      </c>
      <c r="K1426" s="1">
        <f t="shared" si="335"/>
        <v>0</v>
      </c>
      <c r="L1426" s="1">
        <f t="shared" si="336"/>
        <v>0</v>
      </c>
      <c r="M1426" s="1">
        <v>0</v>
      </c>
      <c r="N1426" s="1">
        <f t="shared" si="337"/>
        <v>0</v>
      </c>
      <c r="O1426" s="1">
        <f t="shared" si="338"/>
        <v>0</v>
      </c>
      <c r="P1426" s="1">
        <v>0</v>
      </c>
      <c r="Q1426" s="1">
        <f t="shared" si="339"/>
        <v>0</v>
      </c>
      <c r="R1426" s="1">
        <v>0</v>
      </c>
      <c r="S1426" s="2">
        <f t="shared" si="340"/>
        <v>272.45543745109865</v>
      </c>
      <c r="T1426" s="2">
        <f t="shared" si="341"/>
        <v>66.544562548901354</v>
      </c>
      <c r="U1426" s="2">
        <f t="shared" si="342"/>
        <v>4428.1788048246444</v>
      </c>
      <c r="V1426" s="2">
        <f t="shared" si="343"/>
        <v>66.544562548901354</v>
      </c>
      <c r="W1426" s="2">
        <f t="shared" si="344"/>
        <v>62.112323491655957</v>
      </c>
    </row>
    <row r="1427" spans="1:23" x14ac:dyDescent="0.25">
      <c r="A1427" s="1">
        <v>1425</v>
      </c>
      <c r="B1427" s="5">
        <v>38503</v>
      </c>
      <c r="C1427" s="2">
        <v>2005</v>
      </c>
      <c r="D1427" s="2">
        <f t="shared" si="330"/>
        <v>5</v>
      </c>
      <c r="E1427" s="2">
        <f t="shared" si="331"/>
        <v>31</v>
      </c>
      <c r="F1427" s="2">
        <f t="shared" si="332"/>
        <v>2</v>
      </c>
      <c r="G1427" s="2">
        <f t="shared" si="333"/>
        <v>48</v>
      </c>
      <c r="H1427" s="1" t="s">
        <v>335</v>
      </c>
      <c r="I1427" s="1">
        <v>272</v>
      </c>
      <c r="J1427" s="1">
        <f t="shared" si="334"/>
        <v>0</v>
      </c>
      <c r="K1427" s="1">
        <f t="shared" si="335"/>
        <v>0</v>
      </c>
      <c r="L1427" s="1">
        <f t="shared" si="336"/>
        <v>0</v>
      </c>
      <c r="M1427" s="1">
        <v>0</v>
      </c>
      <c r="N1427" s="1">
        <f t="shared" si="337"/>
        <v>0</v>
      </c>
      <c r="O1427" s="1">
        <f t="shared" si="338"/>
        <v>0</v>
      </c>
      <c r="P1427" s="1">
        <v>0</v>
      </c>
      <c r="Q1427" s="1">
        <f t="shared" si="339"/>
        <v>0</v>
      </c>
      <c r="R1427" s="1">
        <v>0</v>
      </c>
      <c r="S1427" s="2">
        <f t="shared" si="340"/>
        <v>289.49623559698676</v>
      </c>
      <c r="T1427" s="2">
        <f t="shared" si="341"/>
        <v>-17.496235596986764</v>
      </c>
      <c r="U1427" s="2">
        <f t="shared" si="342"/>
        <v>306.11826006526678</v>
      </c>
      <c r="V1427" s="2">
        <f t="shared" si="343"/>
        <v>17.496235596986764</v>
      </c>
      <c r="W1427" s="2">
        <f t="shared" si="344"/>
        <v>129.11232349165596</v>
      </c>
    </row>
    <row r="1428" spans="1:23" x14ac:dyDescent="0.25">
      <c r="A1428" s="1">
        <v>1426</v>
      </c>
      <c r="B1428" s="5">
        <v>38504</v>
      </c>
      <c r="C1428" s="2">
        <v>2005</v>
      </c>
      <c r="D1428" s="2">
        <f t="shared" si="330"/>
        <v>6</v>
      </c>
      <c r="E1428" s="2">
        <f t="shared" si="331"/>
        <v>1</v>
      </c>
      <c r="F1428" s="2">
        <f t="shared" si="332"/>
        <v>3</v>
      </c>
      <c r="G1428" s="2">
        <f t="shared" si="333"/>
        <v>48</v>
      </c>
      <c r="H1428" s="1" t="s">
        <v>336</v>
      </c>
      <c r="I1428" s="1">
        <v>257</v>
      </c>
      <c r="J1428" s="1">
        <f t="shared" si="334"/>
        <v>0</v>
      </c>
      <c r="K1428" s="1">
        <f t="shared" si="335"/>
        <v>0</v>
      </c>
      <c r="L1428" s="1">
        <f t="shared" si="336"/>
        <v>0</v>
      </c>
      <c r="M1428" s="1">
        <v>0</v>
      </c>
      <c r="N1428" s="1">
        <f t="shared" si="337"/>
        <v>0</v>
      </c>
      <c r="O1428" s="1">
        <f t="shared" si="338"/>
        <v>0</v>
      </c>
      <c r="P1428" s="1">
        <v>0</v>
      </c>
      <c r="Q1428" s="1">
        <f t="shared" si="339"/>
        <v>0</v>
      </c>
      <c r="R1428" s="1">
        <v>0</v>
      </c>
      <c r="S1428" s="2">
        <f t="shared" si="340"/>
        <v>317.48642107586471</v>
      </c>
      <c r="T1428" s="2">
        <f t="shared" si="341"/>
        <v>-60.486421075864712</v>
      </c>
      <c r="U1428" s="2">
        <f t="shared" si="342"/>
        <v>3658.6071345668106</v>
      </c>
      <c r="V1428" s="2">
        <f t="shared" si="343"/>
        <v>60.486421075864712</v>
      </c>
      <c r="W1428" s="2">
        <f t="shared" si="344"/>
        <v>144.11232349165596</v>
      </c>
    </row>
    <row r="1429" spans="1:23" x14ac:dyDescent="0.25">
      <c r="A1429" s="1">
        <v>1427</v>
      </c>
      <c r="B1429" s="5">
        <v>38505</v>
      </c>
      <c r="C1429" s="2">
        <v>2005</v>
      </c>
      <c r="D1429" s="2">
        <f t="shared" si="330"/>
        <v>6</v>
      </c>
      <c r="E1429" s="2">
        <f t="shared" si="331"/>
        <v>2</v>
      </c>
      <c r="F1429" s="2">
        <f t="shared" si="332"/>
        <v>4</v>
      </c>
      <c r="G1429" s="2">
        <f t="shared" si="333"/>
        <v>49</v>
      </c>
      <c r="H1429" s="1" t="s">
        <v>337</v>
      </c>
      <c r="I1429" s="1">
        <v>367</v>
      </c>
      <c r="J1429" s="1">
        <f t="shared" si="334"/>
        <v>0</v>
      </c>
      <c r="K1429" s="1">
        <f t="shared" si="335"/>
        <v>0</v>
      </c>
      <c r="L1429" s="1">
        <f t="shared" si="336"/>
        <v>0</v>
      </c>
      <c r="M1429" s="1">
        <v>0</v>
      </c>
      <c r="N1429" s="1">
        <f t="shared" si="337"/>
        <v>0</v>
      </c>
      <c r="O1429" s="1">
        <f t="shared" si="338"/>
        <v>0</v>
      </c>
      <c r="P1429" s="1">
        <v>0</v>
      </c>
      <c r="Q1429" s="1">
        <f t="shared" si="339"/>
        <v>0</v>
      </c>
      <c r="R1429" s="1">
        <v>0</v>
      </c>
      <c r="S1429" s="2">
        <f t="shared" si="340"/>
        <v>313.57309122053954</v>
      </c>
      <c r="T1429" s="2">
        <f t="shared" si="341"/>
        <v>53.426908779460462</v>
      </c>
      <c r="U1429" s="2">
        <f t="shared" si="342"/>
        <v>2854.4345817287895</v>
      </c>
      <c r="V1429" s="2">
        <f t="shared" si="343"/>
        <v>53.426908779460462</v>
      </c>
      <c r="W1429" s="2">
        <f t="shared" si="344"/>
        <v>34.112323491655957</v>
      </c>
    </row>
    <row r="1430" spans="1:23" x14ac:dyDescent="0.25">
      <c r="A1430" s="1">
        <v>1428</v>
      </c>
      <c r="B1430" s="5">
        <v>38506</v>
      </c>
      <c r="C1430" s="2">
        <v>2005</v>
      </c>
      <c r="D1430" s="2">
        <f t="shared" si="330"/>
        <v>6</v>
      </c>
      <c r="E1430" s="2">
        <f t="shared" si="331"/>
        <v>3</v>
      </c>
      <c r="F1430" s="2">
        <f t="shared" si="332"/>
        <v>5</v>
      </c>
      <c r="G1430" s="2">
        <f t="shared" si="333"/>
        <v>49</v>
      </c>
      <c r="H1430" s="1" t="s">
        <v>338</v>
      </c>
      <c r="I1430" s="1">
        <v>491</v>
      </c>
      <c r="J1430" s="1">
        <f t="shared" si="334"/>
        <v>0</v>
      </c>
      <c r="K1430" s="1">
        <f t="shared" si="335"/>
        <v>0</v>
      </c>
      <c r="L1430" s="1">
        <f t="shared" si="336"/>
        <v>0</v>
      </c>
      <c r="M1430" s="1">
        <v>0</v>
      </c>
      <c r="N1430" s="1">
        <f t="shared" si="337"/>
        <v>0</v>
      </c>
      <c r="O1430" s="1">
        <f t="shared" si="338"/>
        <v>0</v>
      </c>
      <c r="P1430" s="1">
        <v>0</v>
      </c>
      <c r="Q1430" s="1">
        <f t="shared" si="339"/>
        <v>0</v>
      </c>
      <c r="R1430" s="1">
        <v>0</v>
      </c>
      <c r="S1430" s="2">
        <f t="shared" si="340"/>
        <v>499.11714081030107</v>
      </c>
      <c r="T1430" s="2">
        <f t="shared" si="341"/>
        <v>-8.1171408103010663</v>
      </c>
      <c r="U1430" s="2">
        <f t="shared" si="342"/>
        <v>65.887974934255055</v>
      </c>
      <c r="V1430" s="2">
        <f t="shared" si="343"/>
        <v>8.1171408103010663</v>
      </c>
      <c r="W1430" s="2">
        <f t="shared" si="344"/>
        <v>89.887676508344043</v>
      </c>
    </row>
    <row r="1431" spans="1:23" x14ac:dyDescent="0.25">
      <c r="A1431" s="1">
        <v>1429</v>
      </c>
      <c r="B1431" s="5">
        <v>38507</v>
      </c>
      <c r="C1431" s="2">
        <v>2005</v>
      </c>
      <c r="D1431" s="2">
        <f t="shared" si="330"/>
        <v>6</v>
      </c>
      <c r="E1431" s="2">
        <f t="shared" si="331"/>
        <v>4</v>
      </c>
      <c r="F1431" s="2">
        <f t="shared" si="332"/>
        <v>6</v>
      </c>
      <c r="G1431" s="2">
        <f t="shared" si="333"/>
        <v>49</v>
      </c>
      <c r="H1431" s="1" t="s">
        <v>339</v>
      </c>
      <c r="I1431" s="1">
        <v>458</v>
      </c>
      <c r="J1431" s="1">
        <f t="shared" si="334"/>
        <v>0</v>
      </c>
      <c r="K1431" s="1">
        <f t="shared" si="335"/>
        <v>0</v>
      </c>
      <c r="L1431" s="1">
        <f t="shared" si="336"/>
        <v>0</v>
      </c>
      <c r="M1431" s="1">
        <v>0</v>
      </c>
      <c r="N1431" s="1">
        <f t="shared" si="337"/>
        <v>0</v>
      </c>
      <c r="O1431" s="1">
        <f t="shared" si="338"/>
        <v>0</v>
      </c>
      <c r="P1431" s="1">
        <v>0</v>
      </c>
      <c r="Q1431" s="1">
        <f t="shared" si="339"/>
        <v>0</v>
      </c>
      <c r="R1431" s="1">
        <v>0</v>
      </c>
      <c r="S1431" s="2">
        <f t="shared" si="340"/>
        <v>550.3596971381977</v>
      </c>
      <c r="T1431" s="2">
        <f t="shared" si="341"/>
        <v>-92.359697138197703</v>
      </c>
      <c r="U1431" s="2">
        <f t="shared" si="342"/>
        <v>8530.3136554596058</v>
      </c>
      <c r="V1431" s="2">
        <f t="shared" si="343"/>
        <v>92.359697138197703</v>
      </c>
      <c r="W1431" s="2">
        <f t="shared" si="344"/>
        <v>56.887676508344043</v>
      </c>
    </row>
    <row r="1432" spans="1:23" x14ac:dyDescent="0.25">
      <c r="A1432" s="1">
        <v>1430</v>
      </c>
      <c r="B1432" s="5">
        <v>38508</v>
      </c>
      <c r="C1432" s="2">
        <v>2005</v>
      </c>
      <c r="D1432" s="2">
        <f t="shared" si="330"/>
        <v>6</v>
      </c>
      <c r="E1432" s="2">
        <f t="shared" si="331"/>
        <v>5</v>
      </c>
      <c r="F1432" s="2">
        <f t="shared" si="332"/>
        <v>7</v>
      </c>
      <c r="G1432" s="2">
        <f t="shared" si="333"/>
        <v>49</v>
      </c>
      <c r="H1432" s="1" t="s">
        <v>340</v>
      </c>
      <c r="I1432" s="1">
        <v>308</v>
      </c>
      <c r="J1432" s="1">
        <f t="shared" si="334"/>
        <v>0</v>
      </c>
      <c r="K1432" s="1">
        <f t="shared" si="335"/>
        <v>0</v>
      </c>
      <c r="L1432" s="1">
        <f t="shared" si="336"/>
        <v>0</v>
      </c>
      <c r="M1432" s="1">
        <v>0</v>
      </c>
      <c r="N1432" s="1">
        <f t="shared" si="337"/>
        <v>0</v>
      </c>
      <c r="O1432" s="1">
        <f t="shared" si="338"/>
        <v>0</v>
      </c>
      <c r="P1432" s="1">
        <v>0</v>
      </c>
      <c r="Q1432" s="1">
        <f t="shared" si="339"/>
        <v>0</v>
      </c>
      <c r="R1432" s="1">
        <v>0</v>
      </c>
      <c r="S1432" s="2">
        <f t="shared" si="340"/>
        <v>354.69651365011663</v>
      </c>
      <c r="T1432" s="2">
        <f t="shared" si="341"/>
        <v>-46.696513650116628</v>
      </c>
      <c r="U1432" s="2">
        <f t="shared" si="342"/>
        <v>2180.5643870755284</v>
      </c>
      <c r="V1432" s="2">
        <f t="shared" si="343"/>
        <v>46.696513650116628</v>
      </c>
      <c r="W1432" s="2">
        <f t="shared" si="344"/>
        <v>93.112323491655957</v>
      </c>
    </row>
    <row r="1433" spans="1:23" x14ac:dyDescent="0.25">
      <c r="A1433" s="1">
        <v>1431</v>
      </c>
      <c r="B1433" s="5">
        <v>38509</v>
      </c>
      <c r="C1433" s="2">
        <v>2005</v>
      </c>
      <c r="D1433" s="2">
        <f t="shared" si="330"/>
        <v>6</v>
      </c>
      <c r="E1433" s="2">
        <f t="shared" si="331"/>
        <v>6</v>
      </c>
      <c r="F1433" s="2">
        <f t="shared" si="332"/>
        <v>1</v>
      </c>
      <c r="G1433" s="2">
        <f t="shared" si="333"/>
        <v>49</v>
      </c>
      <c r="H1433" s="1" t="s">
        <v>341</v>
      </c>
      <c r="I1433" s="1">
        <v>274</v>
      </c>
      <c r="J1433" s="1">
        <f t="shared" si="334"/>
        <v>0</v>
      </c>
      <c r="K1433" s="1">
        <f t="shared" si="335"/>
        <v>0</v>
      </c>
      <c r="L1433" s="1">
        <f t="shared" si="336"/>
        <v>0</v>
      </c>
      <c r="M1433" s="1">
        <v>0</v>
      </c>
      <c r="N1433" s="1">
        <f t="shared" si="337"/>
        <v>0</v>
      </c>
      <c r="O1433" s="1">
        <f t="shared" si="338"/>
        <v>0</v>
      </c>
      <c r="P1433" s="1">
        <v>0</v>
      </c>
      <c r="Q1433" s="1">
        <f t="shared" si="339"/>
        <v>0</v>
      </c>
      <c r="R1433" s="1">
        <v>0</v>
      </c>
      <c r="S1433" s="2">
        <f t="shared" si="340"/>
        <v>239.84829610331144</v>
      </c>
      <c r="T1433" s="2">
        <f t="shared" si="341"/>
        <v>34.151703896688559</v>
      </c>
      <c r="U1433" s="2">
        <f t="shared" si="342"/>
        <v>1166.3388790470926</v>
      </c>
      <c r="V1433" s="2">
        <f t="shared" si="343"/>
        <v>34.151703896688559</v>
      </c>
      <c r="W1433" s="2">
        <f t="shared" si="344"/>
        <v>127.11232349165596</v>
      </c>
    </row>
    <row r="1434" spans="1:23" x14ac:dyDescent="0.25">
      <c r="A1434" s="1">
        <v>1432</v>
      </c>
      <c r="B1434" s="5">
        <v>38510</v>
      </c>
      <c r="C1434" s="2">
        <v>2005</v>
      </c>
      <c r="D1434" s="2">
        <f t="shared" si="330"/>
        <v>6</v>
      </c>
      <c r="E1434" s="2">
        <f t="shared" si="331"/>
        <v>7</v>
      </c>
      <c r="F1434" s="2">
        <f t="shared" si="332"/>
        <v>2</v>
      </c>
      <c r="G1434" s="2">
        <f t="shared" si="333"/>
        <v>49</v>
      </c>
      <c r="H1434" s="1" t="s">
        <v>342</v>
      </c>
      <c r="I1434" s="1">
        <v>269</v>
      </c>
      <c r="J1434" s="1">
        <f t="shared" si="334"/>
        <v>0</v>
      </c>
      <c r="K1434" s="1">
        <f t="shared" si="335"/>
        <v>0</v>
      </c>
      <c r="L1434" s="1">
        <f t="shared" si="336"/>
        <v>0</v>
      </c>
      <c r="M1434" s="1">
        <v>0</v>
      </c>
      <c r="N1434" s="1">
        <f t="shared" si="337"/>
        <v>0</v>
      </c>
      <c r="O1434" s="1">
        <f t="shared" si="338"/>
        <v>0</v>
      </c>
      <c r="P1434" s="1">
        <v>0</v>
      </c>
      <c r="Q1434" s="1">
        <f t="shared" si="339"/>
        <v>0</v>
      </c>
      <c r="R1434" s="1">
        <v>0</v>
      </c>
      <c r="S1434" s="2">
        <f t="shared" si="340"/>
        <v>256.88909424919962</v>
      </c>
      <c r="T1434" s="2">
        <f t="shared" si="341"/>
        <v>12.110905750800384</v>
      </c>
      <c r="U1434" s="2">
        <f t="shared" si="342"/>
        <v>146.67403810476983</v>
      </c>
      <c r="V1434" s="2">
        <f t="shared" si="343"/>
        <v>12.110905750800384</v>
      </c>
      <c r="W1434" s="2">
        <f t="shared" si="344"/>
        <v>132.11232349165596</v>
      </c>
    </row>
    <row r="1435" spans="1:23" x14ac:dyDescent="0.25">
      <c r="A1435" s="1">
        <v>1433</v>
      </c>
      <c r="B1435" s="5">
        <v>38511</v>
      </c>
      <c r="C1435" s="2">
        <v>2005</v>
      </c>
      <c r="D1435" s="2">
        <f t="shared" si="330"/>
        <v>6</v>
      </c>
      <c r="E1435" s="2">
        <f t="shared" si="331"/>
        <v>8</v>
      </c>
      <c r="F1435" s="2">
        <f t="shared" si="332"/>
        <v>3</v>
      </c>
      <c r="G1435" s="2">
        <f t="shared" si="333"/>
        <v>49</v>
      </c>
      <c r="H1435" s="1" t="s">
        <v>343</v>
      </c>
      <c r="I1435" s="1">
        <v>329</v>
      </c>
      <c r="J1435" s="1">
        <f t="shared" si="334"/>
        <v>0</v>
      </c>
      <c r="K1435" s="1">
        <f t="shared" si="335"/>
        <v>0</v>
      </c>
      <c r="L1435" s="1">
        <f t="shared" si="336"/>
        <v>0</v>
      </c>
      <c r="M1435" s="1">
        <v>0</v>
      </c>
      <c r="N1435" s="1">
        <f t="shared" si="337"/>
        <v>0</v>
      </c>
      <c r="O1435" s="1">
        <f t="shared" si="338"/>
        <v>0</v>
      </c>
      <c r="P1435" s="1">
        <v>0</v>
      </c>
      <c r="Q1435" s="1">
        <f t="shared" si="339"/>
        <v>0</v>
      </c>
      <c r="R1435" s="1">
        <v>0</v>
      </c>
      <c r="S1435" s="2">
        <f t="shared" si="340"/>
        <v>284.87927972807751</v>
      </c>
      <c r="T1435" s="2">
        <f t="shared" si="341"/>
        <v>44.120720271922494</v>
      </c>
      <c r="U1435" s="2">
        <f t="shared" si="342"/>
        <v>1946.6379573132324</v>
      </c>
      <c r="V1435" s="2">
        <f t="shared" si="343"/>
        <v>44.120720271922494</v>
      </c>
      <c r="W1435" s="2">
        <f t="shared" si="344"/>
        <v>72.112323491655957</v>
      </c>
    </row>
    <row r="1436" spans="1:23" x14ac:dyDescent="0.25">
      <c r="A1436" s="1">
        <v>1434</v>
      </c>
      <c r="B1436" s="5">
        <v>38512</v>
      </c>
      <c r="C1436" s="2">
        <v>2005</v>
      </c>
      <c r="D1436" s="2">
        <f t="shared" si="330"/>
        <v>6</v>
      </c>
      <c r="E1436" s="2">
        <f t="shared" si="331"/>
        <v>9</v>
      </c>
      <c r="F1436" s="2">
        <f t="shared" si="332"/>
        <v>4</v>
      </c>
      <c r="G1436" s="2">
        <f t="shared" si="333"/>
        <v>50</v>
      </c>
      <c r="H1436" s="1" t="s">
        <v>344</v>
      </c>
      <c r="I1436" s="1">
        <v>266</v>
      </c>
      <c r="J1436" s="1">
        <f t="shared" si="334"/>
        <v>0</v>
      </c>
      <c r="K1436" s="1">
        <f t="shared" si="335"/>
        <v>0</v>
      </c>
      <c r="L1436" s="1">
        <f t="shared" si="336"/>
        <v>0</v>
      </c>
      <c r="M1436" s="1">
        <v>0</v>
      </c>
      <c r="N1436" s="1">
        <f t="shared" si="337"/>
        <v>0</v>
      </c>
      <c r="O1436" s="1">
        <f t="shared" si="338"/>
        <v>0</v>
      </c>
      <c r="P1436" s="1">
        <v>0</v>
      </c>
      <c r="Q1436" s="1">
        <f t="shared" si="339"/>
        <v>0</v>
      </c>
      <c r="R1436" s="1">
        <v>0</v>
      </c>
      <c r="S1436" s="2">
        <f t="shared" si="340"/>
        <v>311.89452702530178</v>
      </c>
      <c r="T1436" s="2">
        <f t="shared" si="341"/>
        <v>-45.894527025301784</v>
      </c>
      <c r="U1436" s="2">
        <f t="shared" si="342"/>
        <v>2106.3076108761556</v>
      </c>
      <c r="V1436" s="2">
        <f t="shared" si="343"/>
        <v>45.894527025301784</v>
      </c>
      <c r="W1436" s="2">
        <f t="shared" si="344"/>
        <v>135.11232349165596</v>
      </c>
    </row>
    <row r="1437" spans="1:23" x14ac:dyDescent="0.25">
      <c r="A1437" s="1">
        <v>1435</v>
      </c>
      <c r="B1437" s="5">
        <v>38513</v>
      </c>
      <c r="C1437" s="2">
        <v>2005</v>
      </c>
      <c r="D1437" s="2">
        <f t="shared" si="330"/>
        <v>6</v>
      </c>
      <c r="E1437" s="2">
        <f t="shared" si="331"/>
        <v>10</v>
      </c>
      <c r="F1437" s="2">
        <f t="shared" si="332"/>
        <v>5</v>
      </c>
      <c r="G1437" s="2">
        <f t="shared" si="333"/>
        <v>50</v>
      </c>
      <c r="H1437" s="1" t="s">
        <v>345</v>
      </c>
      <c r="I1437" s="1">
        <v>431</v>
      </c>
      <c r="J1437" s="1">
        <f t="shared" si="334"/>
        <v>0</v>
      </c>
      <c r="K1437" s="1">
        <f t="shared" si="335"/>
        <v>0</v>
      </c>
      <c r="L1437" s="1">
        <f t="shared" si="336"/>
        <v>0</v>
      </c>
      <c r="M1437" s="1">
        <v>0</v>
      </c>
      <c r="N1437" s="1">
        <f t="shared" si="337"/>
        <v>0</v>
      </c>
      <c r="O1437" s="1">
        <f t="shared" si="338"/>
        <v>0</v>
      </c>
      <c r="P1437" s="1">
        <v>0</v>
      </c>
      <c r="Q1437" s="1">
        <f t="shared" si="339"/>
        <v>0</v>
      </c>
      <c r="R1437" s="1">
        <v>0</v>
      </c>
      <c r="S1437" s="2">
        <f t="shared" si="340"/>
        <v>497.43857661506331</v>
      </c>
      <c r="T1437" s="2">
        <f t="shared" si="341"/>
        <v>-66.438576615063312</v>
      </c>
      <c r="U1437" s="2">
        <f t="shared" si="342"/>
        <v>4414.0844626356375</v>
      </c>
      <c r="V1437" s="2">
        <f t="shared" si="343"/>
        <v>66.438576615063312</v>
      </c>
      <c r="W1437" s="2">
        <f t="shared" si="344"/>
        <v>29.887676508344043</v>
      </c>
    </row>
    <row r="1438" spans="1:23" x14ac:dyDescent="0.25">
      <c r="A1438" s="1">
        <v>1436</v>
      </c>
      <c r="B1438" s="5">
        <v>38514</v>
      </c>
      <c r="C1438" s="2">
        <v>2005</v>
      </c>
      <c r="D1438" s="2">
        <f t="shared" si="330"/>
        <v>6</v>
      </c>
      <c r="E1438" s="2">
        <f t="shared" si="331"/>
        <v>11</v>
      </c>
      <c r="F1438" s="2">
        <f t="shared" si="332"/>
        <v>6</v>
      </c>
      <c r="G1438" s="2">
        <f t="shared" si="333"/>
        <v>50</v>
      </c>
      <c r="H1438" s="1" t="s">
        <v>346</v>
      </c>
      <c r="I1438" s="1">
        <v>401</v>
      </c>
      <c r="J1438" s="1">
        <f t="shared" si="334"/>
        <v>0</v>
      </c>
      <c r="K1438" s="1">
        <f t="shared" si="335"/>
        <v>0</v>
      </c>
      <c r="L1438" s="1">
        <f t="shared" si="336"/>
        <v>0</v>
      </c>
      <c r="M1438" s="1">
        <v>0</v>
      </c>
      <c r="N1438" s="1">
        <f t="shared" si="337"/>
        <v>0</v>
      </c>
      <c r="O1438" s="1">
        <f t="shared" si="338"/>
        <v>0</v>
      </c>
      <c r="P1438" s="1">
        <v>0</v>
      </c>
      <c r="Q1438" s="1">
        <f t="shared" si="339"/>
        <v>0</v>
      </c>
      <c r="R1438" s="1">
        <v>0</v>
      </c>
      <c r="S1438" s="2">
        <f t="shared" si="340"/>
        <v>548.68113294295995</v>
      </c>
      <c r="T1438" s="2">
        <f t="shared" si="341"/>
        <v>-147.68113294295995</v>
      </c>
      <c r="U1438" s="2">
        <f t="shared" si="342"/>
        <v>21809.717027316208</v>
      </c>
      <c r="V1438" s="2">
        <f t="shared" si="343"/>
        <v>147.68113294295995</v>
      </c>
      <c r="W1438" s="2">
        <f t="shared" si="344"/>
        <v>0.11232349165595679</v>
      </c>
    </row>
    <row r="1439" spans="1:23" x14ac:dyDescent="0.25">
      <c r="A1439" s="1">
        <v>1437</v>
      </c>
      <c r="B1439" s="5">
        <v>38515</v>
      </c>
      <c r="C1439" s="2">
        <v>2005</v>
      </c>
      <c r="D1439" s="2">
        <f t="shared" si="330"/>
        <v>6</v>
      </c>
      <c r="E1439" s="2">
        <f t="shared" si="331"/>
        <v>12</v>
      </c>
      <c r="F1439" s="2">
        <f t="shared" si="332"/>
        <v>7</v>
      </c>
      <c r="G1439" s="2">
        <f t="shared" si="333"/>
        <v>50</v>
      </c>
      <c r="H1439" s="1" t="s">
        <v>347</v>
      </c>
      <c r="I1439" s="1">
        <v>329</v>
      </c>
      <c r="J1439" s="1">
        <f t="shared" si="334"/>
        <v>0</v>
      </c>
      <c r="K1439" s="1">
        <f t="shared" si="335"/>
        <v>0</v>
      </c>
      <c r="L1439" s="1">
        <f t="shared" si="336"/>
        <v>0</v>
      </c>
      <c r="M1439" s="1">
        <v>0</v>
      </c>
      <c r="N1439" s="1">
        <f t="shared" si="337"/>
        <v>0</v>
      </c>
      <c r="O1439" s="1">
        <f t="shared" si="338"/>
        <v>0</v>
      </c>
      <c r="P1439" s="1">
        <v>0</v>
      </c>
      <c r="Q1439" s="1">
        <f t="shared" si="339"/>
        <v>0</v>
      </c>
      <c r="R1439" s="1">
        <v>0</v>
      </c>
      <c r="S1439" s="2">
        <f t="shared" si="340"/>
        <v>353.01794945487887</v>
      </c>
      <c r="T1439" s="2">
        <f t="shared" si="341"/>
        <v>-24.017949454878874</v>
      </c>
      <c r="U1439" s="2">
        <f t="shared" si="342"/>
        <v>576.86189601711635</v>
      </c>
      <c r="V1439" s="2">
        <f t="shared" si="343"/>
        <v>24.017949454878874</v>
      </c>
      <c r="W1439" s="2">
        <f t="shared" si="344"/>
        <v>72.112323491655957</v>
      </c>
    </row>
    <row r="1440" spans="1:23" x14ac:dyDescent="0.25">
      <c r="A1440" s="1">
        <v>1438</v>
      </c>
      <c r="B1440" s="5">
        <v>38516</v>
      </c>
      <c r="C1440" s="2">
        <v>2005</v>
      </c>
      <c r="D1440" s="2">
        <f t="shared" si="330"/>
        <v>6</v>
      </c>
      <c r="E1440" s="2">
        <f t="shared" si="331"/>
        <v>13</v>
      </c>
      <c r="F1440" s="2">
        <f t="shared" si="332"/>
        <v>1</v>
      </c>
      <c r="G1440" s="2">
        <f t="shared" si="333"/>
        <v>50</v>
      </c>
      <c r="H1440" s="1" t="s">
        <v>348</v>
      </c>
      <c r="I1440" s="1">
        <v>313</v>
      </c>
      <c r="J1440" s="1">
        <f t="shared" si="334"/>
        <v>0</v>
      </c>
      <c r="K1440" s="1">
        <f t="shared" si="335"/>
        <v>0</v>
      </c>
      <c r="L1440" s="1">
        <f t="shared" si="336"/>
        <v>0</v>
      </c>
      <c r="M1440" s="1">
        <v>0</v>
      </c>
      <c r="N1440" s="1">
        <f t="shared" si="337"/>
        <v>0</v>
      </c>
      <c r="O1440" s="1">
        <f t="shared" si="338"/>
        <v>0</v>
      </c>
      <c r="P1440" s="1">
        <v>0</v>
      </c>
      <c r="Q1440" s="1">
        <f t="shared" si="339"/>
        <v>0</v>
      </c>
      <c r="R1440" s="1">
        <v>0</v>
      </c>
      <c r="S1440" s="2">
        <f t="shared" si="340"/>
        <v>238.16973190807369</v>
      </c>
      <c r="T1440" s="2">
        <f t="shared" si="341"/>
        <v>74.830268091926314</v>
      </c>
      <c r="U1440" s="2">
        <f t="shared" si="342"/>
        <v>5599.5690227095656</v>
      </c>
      <c r="V1440" s="2">
        <f t="shared" si="343"/>
        <v>74.830268091926314</v>
      </c>
      <c r="W1440" s="2">
        <f t="shared" si="344"/>
        <v>88.112323491655957</v>
      </c>
    </row>
    <row r="1441" spans="1:23" x14ac:dyDescent="0.25">
      <c r="A1441" s="1">
        <v>1439</v>
      </c>
      <c r="B1441" s="5">
        <v>38517</v>
      </c>
      <c r="C1441" s="2">
        <v>2005</v>
      </c>
      <c r="D1441" s="2">
        <f t="shared" si="330"/>
        <v>6</v>
      </c>
      <c r="E1441" s="2">
        <f t="shared" si="331"/>
        <v>14</v>
      </c>
      <c r="F1441" s="2">
        <f t="shared" si="332"/>
        <v>2</v>
      </c>
      <c r="G1441" s="2">
        <f t="shared" si="333"/>
        <v>50</v>
      </c>
      <c r="H1441" s="1" t="s">
        <v>349</v>
      </c>
      <c r="I1441" s="1">
        <v>271</v>
      </c>
      <c r="J1441" s="1">
        <f t="shared" si="334"/>
        <v>0</v>
      </c>
      <c r="K1441" s="1">
        <f t="shared" si="335"/>
        <v>0</v>
      </c>
      <c r="L1441" s="1">
        <f t="shared" si="336"/>
        <v>0</v>
      </c>
      <c r="M1441" s="1">
        <v>0</v>
      </c>
      <c r="N1441" s="1">
        <f t="shared" si="337"/>
        <v>0</v>
      </c>
      <c r="O1441" s="1">
        <f t="shared" si="338"/>
        <v>0</v>
      </c>
      <c r="P1441" s="1">
        <v>0</v>
      </c>
      <c r="Q1441" s="1">
        <f t="shared" si="339"/>
        <v>0</v>
      </c>
      <c r="R1441" s="1">
        <v>0</v>
      </c>
      <c r="S1441" s="2">
        <f t="shared" si="340"/>
        <v>255.21053005396186</v>
      </c>
      <c r="T1441" s="2">
        <f t="shared" si="341"/>
        <v>15.789469946038139</v>
      </c>
      <c r="U1441" s="2">
        <f t="shared" si="342"/>
        <v>249.30736117684162</v>
      </c>
      <c r="V1441" s="2">
        <f t="shared" si="343"/>
        <v>15.789469946038139</v>
      </c>
      <c r="W1441" s="2">
        <f t="shared" si="344"/>
        <v>130.11232349165596</v>
      </c>
    </row>
    <row r="1442" spans="1:23" x14ac:dyDescent="0.25">
      <c r="A1442" s="1">
        <v>1440</v>
      </c>
      <c r="B1442" s="5">
        <v>38518</v>
      </c>
      <c r="C1442" s="2">
        <v>2005</v>
      </c>
      <c r="D1442" s="2">
        <f t="shared" si="330"/>
        <v>6</v>
      </c>
      <c r="E1442" s="2">
        <f t="shared" si="331"/>
        <v>15</v>
      </c>
      <c r="F1442" s="2">
        <f t="shared" si="332"/>
        <v>3</v>
      </c>
      <c r="G1442" s="2">
        <f t="shared" si="333"/>
        <v>50</v>
      </c>
      <c r="H1442" s="1" t="s">
        <v>350</v>
      </c>
      <c r="I1442" s="1">
        <v>321</v>
      </c>
      <c r="J1442" s="1">
        <f t="shared" si="334"/>
        <v>0</v>
      </c>
      <c r="K1442" s="1">
        <f t="shared" si="335"/>
        <v>0</v>
      </c>
      <c r="L1442" s="1">
        <f t="shared" si="336"/>
        <v>0</v>
      </c>
      <c r="M1442" s="1">
        <v>0</v>
      </c>
      <c r="N1442" s="1">
        <f t="shared" si="337"/>
        <v>0</v>
      </c>
      <c r="O1442" s="1">
        <f t="shared" si="338"/>
        <v>0</v>
      </c>
      <c r="P1442" s="1">
        <v>0</v>
      </c>
      <c r="Q1442" s="1">
        <f t="shared" si="339"/>
        <v>0</v>
      </c>
      <c r="R1442" s="1">
        <v>0</v>
      </c>
      <c r="S1442" s="2">
        <f t="shared" si="340"/>
        <v>283.20071553283975</v>
      </c>
      <c r="T1442" s="2">
        <f t="shared" si="341"/>
        <v>37.799284467160248</v>
      </c>
      <c r="U1442" s="2">
        <f t="shared" si="342"/>
        <v>1428.7859062293021</v>
      </c>
      <c r="V1442" s="2">
        <f t="shared" si="343"/>
        <v>37.799284467160248</v>
      </c>
      <c r="W1442" s="2">
        <f t="shared" si="344"/>
        <v>80.112323491655957</v>
      </c>
    </row>
    <row r="1443" spans="1:23" x14ac:dyDescent="0.25">
      <c r="A1443" s="1">
        <v>1441</v>
      </c>
      <c r="B1443" s="5">
        <v>38519</v>
      </c>
      <c r="C1443" s="2">
        <v>2005</v>
      </c>
      <c r="D1443" s="2">
        <f t="shared" si="330"/>
        <v>6</v>
      </c>
      <c r="E1443" s="2">
        <f t="shared" si="331"/>
        <v>16</v>
      </c>
      <c r="F1443" s="2">
        <f t="shared" si="332"/>
        <v>4</v>
      </c>
      <c r="G1443" s="2">
        <f t="shared" si="333"/>
        <v>51</v>
      </c>
      <c r="H1443" s="1" t="s">
        <v>351</v>
      </c>
      <c r="I1443" s="1">
        <v>341</v>
      </c>
      <c r="J1443" s="1">
        <f t="shared" si="334"/>
        <v>0</v>
      </c>
      <c r="K1443" s="1">
        <f t="shared" si="335"/>
        <v>0</v>
      </c>
      <c r="L1443" s="1">
        <f t="shared" si="336"/>
        <v>0</v>
      </c>
      <c r="M1443" s="1">
        <v>0</v>
      </c>
      <c r="N1443" s="1">
        <f t="shared" si="337"/>
        <v>0</v>
      </c>
      <c r="O1443" s="1">
        <f t="shared" si="338"/>
        <v>0</v>
      </c>
      <c r="P1443" s="1">
        <v>0</v>
      </c>
      <c r="Q1443" s="1">
        <f t="shared" si="339"/>
        <v>0</v>
      </c>
      <c r="R1443" s="1">
        <v>0</v>
      </c>
      <c r="S1443" s="2">
        <f t="shared" si="340"/>
        <v>326.07311200829923</v>
      </c>
      <c r="T1443" s="2">
        <f t="shared" si="341"/>
        <v>14.926887991700767</v>
      </c>
      <c r="U1443" s="2">
        <f t="shared" si="342"/>
        <v>222.81198511678053</v>
      </c>
      <c r="V1443" s="2">
        <f t="shared" si="343"/>
        <v>14.926887991700767</v>
      </c>
      <c r="W1443" s="2">
        <f t="shared" si="344"/>
        <v>60.112323491655957</v>
      </c>
    </row>
    <row r="1444" spans="1:23" x14ac:dyDescent="0.25">
      <c r="A1444" s="1">
        <v>1442</v>
      </c>
      <c r="B1444" s="5">
        <v>38520</v>
      </c>
      <c r="C1444" s="2">
        <v>2005</v>
      </c>
      <c r="D1444" s="2">
        <f t="shared" si="330"/>
        <v>6</v>
      </c>
      <c r="E1444" s="2">
        <f t="shared" si="331"/>
        <v>17</v>
      </c>
      <c r="F1444" s="2">
        <f t="shared" si="332"/>
        <v>5</v>
      </c>
      <c r="G1444" s="2">
        <f t="shared" si="333"/>
        <v>51</v>
      </c>
      <c r="H1444" s="1" t="s">
        <v>352</v>
      </c>
      <c r="I1444" s="1">
        <v>437</v>
      </c>
      <c r="J1444" s="1">
        <f t="shared" si="334"/>
        <v>0</v>
      </c>
      <c r="K1444" s="1">
        <f t="shared" si="335"/>
        <v>0</v>
      </c>
      <c r="L1444" s="1">
        <f t="shared" si="336"/>
        <v>0</v>
      </c>
      <c r="M1444" s="1">
        <v>0</v>
      </c>
      <c r="N1444" s="1">
        <f t="shared" si="337"/>
        <v>0</v>
      </c>
      <c r="O1444" s="1">
        <f t="shared" si="338"/>
        <v>0</v>
      </c>
      <c r="P1444" s="1">
        <v>0</v>
      </c>
      <c r="Q1444" s="1">
        <f t="shared" si="339"/>
        <v>0</v>
      </c>
      <c r="R1444" s="1">
        <v>0</v>
      </c>
      <c r="S1444" s="2">
        <f t="shared" si="340"/>
        <v>511.61716159806076</v>
      </c>
      <c r="T1444" s="2">
        <f t="shared" si="341"/>
        <v>-74.617161598060761</v>
      </c>
      <c r="U1444" s="2">
        <f t="shared" si="342"/>
        <v>5567.7208049511137</v>
      </c>
      <c r="V1444" s="2">
        <f t="shared" si="343"/>
        <v>74.617161598060761</v>
      </c>
      <c r="W1444" s="2">
        <f t="shared" si="344"/>
        <v>35.887676508344043</v>
      </c>
    </row>
    <row r="1445" spans="1:23" x14ac:dyDescent="0.25">
      <c r="A1445" s="1">
        <v>1443</v>
      </c>
      <c r="B1445" s="5">
        <v>38521</v>
      </c>
      <c r="C1445" s="2">
        <v>2005</v>
      </c>
      <c r="D1445" s="2">
        <f t="shared" si="330"/>
        <v>6</v>
      </c>
      <c r="E1445" s="2">
        <f t="shared" si="331"/>
        <v>18</v>
      </c>
      <c r="F1445" s="2">
        <f t="shared" si="332"/>
        <v>6</v>
      </c>
      <c r="G1445" s="2">
        <f t="shared" si="333"/>
        <v>51</v>
      </c>
      <c r="H1445" s="1" t="s">
        <v>353</v>
      </c>
      <c r="I1445" s="1">
        <v>476</v>
      </c>
      <c r="J1445" s="1">
        <f t="shared" si="334"/>
        <v>0</v>
      </c>
      <c r="K1445" s="1">
        <f t="shared" si="335"/>
        <v>0</v>
      </c>
      <c r="L1445" s="1">
        <f t="shared" si="336"/>
        <v>0</v>
      </c>
      <c r="M1445" s="1">
        <v>0</v>
      </c>
      <c r="N1445" s="1">
        <f t="shared" si="337"/>
        <v>0</v>
      </c>
      <c r="O1445" s="1">
        <f t="shared" si="338"/>
        <v>0</v>
      </c>
      <c r="P1445" s="1">
        <v>0</v>
      </c>
      <c r="Q1445" s="1">
        <f t="shared" si="339"/>
        <v>0</v>
      </c>
      <c r="R1445" s="1">
        <v>0</v>
      </c>
      <c r="S1445" s="2">
        <f t="shared" si="340"/>
        <v>562.8597179259574</v>
      </c>
      <c r="T1445" s="2">
        <f t="shared" si="341"/>
        <v>-86.859717925957398</v>
      </c>
      <c r="U1445" s="2">
        <f t="shared" si="342"/>
        <v>7544.6105981768851</v>
      </c>
      <c r="V1445" s="2">
        <f t="shared" si="343"/>
        <v>86.859717925957398</v>
      </c>
      <c r="W1445" s="2">
        <f t="shared" si="344"/>
        <v>74.887676508344043</v>
      </c>
    </row>
    <row r="1446" spans="1:23" x14ac:dyDescent="0.25">
      <c r="A1446" s="1">
        <v>1444</v>
      </c>
      <c r="B1446" s="5">
        <v>38522</v>
      </c>
      <c r="C1446" s="2">
        <v>2005</v>
      </c>
      <c r="D1446" s="2">
        <f t="shared" si="330"/>
        <v>6</v>
      </c>
      <c r="E1446" s="2">
        <f t="shared" si="331"/>
        <v>19</v>
      </c>
      <c r="F1446" s="2">
        <f t="shared" si="332"/>
        <v>7</v>
      </c>
      <c r="G1446" s="2">
        <f t="shared" si="333"/>
        <v>51</v>
      </c>
      <c r="H1446" s="1" t="s">
        <v>354</v>
      </c>
      <c r="I1446" s="1">
        <v>446</v>
      </c>
      <c r="J1446" s="1">
        <f t="shared" si="334"/>
        <v>0</v>
      </c>
      <c r="K1446" s="1">
        <f t="shared" si="335"/>
        <v>0</v>
      </c>
      <c r="L1446" s="1">
        <f t="shared" si="336"/>
        <v>0</v>
      </c>
      <c r="M1446" s="1">
        <v>0</v>
      </c>
      <c r="N1446" s="1">
        <f t="shared" si="337"/>
        <v>0</v>
      </c>
      <c r="O1446" s="1">
        <f t="shared" si="338"/>
        <v>0</v>
      </c>
      <c r="P1446" s="1">
        <v>0</v>
      </c>
      <c r="Q1446" s="1">
        <f t="shared" si="339"/>
        <v>0</v>
      </c>
      <c r="R1446" s="1">
        <v>0</v>
      </c>
      <c r="S1446" s="2">
        <f t="shared" si="340"/>
        <v>367.19653443787621</v>
      </c>
      <c r="T1446" s="2">
        <f t="shared" si="341"/>
        <v>78.80346556212379</v>
      </c>
      <c r="U1446" s="2">
        <f t="shared" si="342"/>
        <v>6209.9861846008298</v>
      </c>
      <c r="V1446" s="2">
        <f t="shared" si="343"/>
        <v>78.80346556212379</v>
      </c>
      <c r="W1446" s="2">
        <f t="shared" si="344"/>
        <v>44.887676508344043</v>
      </c>
    </row>
    <row r="1447" spans="1:23" x14ac:dyDescent="0.25">
      <c r="A1447" s="1">
        <v>1445</v>
      </c>
      <c r="B1447" s="5">
        <v>38523</v>
      </c>
      <c r="C1447" s="2">
        <v>2005</v>
      </c>
      <c r="D1447" s="2">
        <f t="shared" si="330"/>
        <v>6</v>
      </c>
      <c r="E1447" s="2">
        <f t="shared" si="331"/>
        <v>20</v>
      </c>
      <c r="F1447" s="2">
        <f t="shared" si="332"/>
        <v>1</v>
      </c>
      <c r="G1447" s="2">
        <f t="shared" si="333"/>
        <v>51</v>
      </c>
      <c r="H1447" s="1" t="s">
        <v>355</v>
      </c>
      <c r="I1447" s="1">
        <v>204</v>
      </c>
      <c r="J1447" s="1">
        <f t="shared" si="334"/>
        <v>0</v>
      </c>
      <c r="K1447" s="1">
        <f t="shared" si="335"/>
        <v>0</v>
      </c>
      <c r="L1447" s="1">
        <f t="shared" si="336"/>
        <v>0</v>
      </c>
      <c r="M1447" s="1">
        <v>0</v>
      </c>
      <c r="N1447" s="1">
        <f t="shared" si="337"/>
        <v>0</v>
      </c>
      <c r="O1447" s="1">
        <f t="shared" si="338"/>
        <v>0</v>
      </c>
      <c r="P1447" s="1">
        <v>0</v>
      </c>
      <c r="Q1447" s="1">
        <f t="shared" si="339"/>
        <v>0</v>
      </c>
      <c r="R1447" s="1">
        <v>0</v>
      </c>
      <c r="S1447" s="2">
        <f t="shared" si="340"/>
        <v>252.34831689107114</v>
      </c>
      <c r="T1447" s="2">
        <f t="shared" si="341"/>
        <v>-48.348316891071136</v>
      </c>
      <c r="U1447" s="2">
        <f t="shared" si="342"/>
        <v>2337.5597461994344</v>
      </c>
      <c r="V1447" s="2">
        <f t="shared" si="343"/>
        <v>48.348316891071136</v>
      </c>
      <c r="W1447" s="2">
        <f t="shared" si="344"/>
        <v>197.11232349165596</v>
      </c>
    </row>
    <row r="1448" spans="1:23" x14ac:dyDescent="0.25">
      <c r="A1448" s="1">
        <v>1446</v>
      </c>
      <c r="B1448" s="5">
        <v>38524</v>
      </c>
      <c r="C1448" s="2">
        <v>2005</v>
      </c>
      <c r="D1448" s="2">
        <f t="shared" si="330"/>
        <v>6</v>
      </c>
      <c r="E1448" s="2">
        <f t="shared" si="331"/>
        <v>21</v>
      </c>
      <c r="F1448" s="2">
        <f t="shared" si="332"/>
        <v>2</v>
      </c>
      <c r="G1448" s="2">
        <f t="shared" si="333"/>
        <v>51</v>
      </c>
      <c r="H1448" s="1" t="s">
        <v>356</v>
      </c>
      <c r="I1448" s="1">
        <v>302</v>
      </c>
      <c r="J1448" s="1">
        <f t="shared" si="334"/>
        <v>0</v>
      </c>
      <c r="K1448" s="1">
        <f t="shared" si="335"/>
        <v>0</v>
      </c>
      <c r="L1448" s="1">
        <f t="shared" si="336"/>
        <v>0</v>
      </c>
      <c r="M1448" s="1">
        <v>0</v>
      </c>
      <c r="N1448" s="1">
        <f t="shared" si="337"/>
        <v>0</v>
      </c>
      <c r="O1448" s="1">
        <f t="shared" si="338"/>
        <v>0</v>
      </c>
      <c r="P1448" s="1">
        <v>0</v>
      </c>
      <c r="Q1448" s="1">
        <f t="shared" si="339"/>
        <v>0</v>
      </c>
      <c r="R1448" s="1">
        <v>0</v>
      </c>
      <c r="S1448" s="2">
        <f t="shared" si="340"/>
        <v>269.38911503695925</v>
      </c>
      <c r="T1448" s="2">
        <f t="shared" si="341"/>
        <v>32.610884963040746</v>
      </c>
      <c r="U1448" s="2">
        <f t="shared" si="342"/>
        <v>1063.4698180726771</v>
      </c>
      <c r="V1448" s="2">
        <f t="shared" si="343"/>
        <v>32.610884963040746</v>
      </c>
      <c r="W1448" s="2">
        <f t="shared" si="344"/>
        <v>99.112323491655957</v>
      </c>
    </row>
    <row r="1449" spans="1:23" x14ac:dyDescent="0.25">
      <c r="A1449" s="1">
        <v>1447</v>
      </c>
      <c r="B1449" s="5">
        <v>38525</v>
      </c>
      <c r="C1449" s="2">
        <v>2005</v>
      </c>
      <c r="D1449" s="2">
        <f t="shared" si="330"/>
        <v>6</v>
      </c>
      <c r="E1449" s="2">
        <f t="shared" si="331"/>
        <v>22</v>
      </c>
      <c r="F1449" s="2">
        <f t="shared" si="332"/>
        <v>3</v>
      </c>
      <c r="G1449" s="2">
        <f t="shared" si="333"/>
        <v>51</v>
      </c>
      <c r="H1449" s="1" t="s">
        <v>357</v>
      </c>
      <c r="I1449" s="1">
        <v>310</v>
      </c>
      <c r="J1449" s="1">
        <f t="shared" si="334"/>
        <v>0</v>
      </c>
      <c r="K1449" s="1">
        <f t="shared" si="335"/>
        <v>0</v>
      </c>
      <c r="L1449" s="1">
        <f t="shared" si="336"/>
        <v>0</v>
      </c>
      <c r="M1449" s="1">
        <v>0</v>
      </c>
      <c r="N1449" s="1">
        <f t="shared" si="337"/>
        <v>0</v>
      </c>
      <c r="O1449" s="1">
        <f t="shared" si="338"/>
        <v>0</v>
      </c>
      <c r="P1449" s="1">
        <v>0</v>
      </c>
      <c r="Q1449" s="1">
        <f t="shared" si="339"/>
        <v>0</v>
      </c>
      <c r="R1449" s="1">
        <v>0</v>
      </c>
      <c r="S1449" s="2">
        <f t="shared" si="340"/>
        <v>297.37930051583714</v>
      </c>
      <c r="T1449" s="2">
        <f t="shared" si="341"/>
        <v>12.620699484162856</v>
      </c>
      <c r="U1449" s="2">
        <f t="shared" si="342"/>
        <v>159.28205546954857</v>
      </c>
      <c r="V1449" s="2">
        <f t="shared" si="343"/>
        <v>12.620699484162856</v>
      </c>
      <c r="W1449" s="2">
        <f t="shared" si="344"/>
        <v>91.112323491655957</v>
      </c>
    </row>
    <row r="1450" spans="1:23" x14ac:dyDescent="0.25">
      <c r="A1450" s="1">
        <v>1448</v>
      </c>
      <c r="B1450" s="5">
        <v>38526</v>
      </c>
      <c r="C1450" s="2">
        <v>2005</v>
      </c>
      <c r="D1450" s="2">
        <f t="shared" si="330"/>
        <v>6</v>
      </c>
      <c r="E1450" s="2">
        <f t="shared" si="331"/>
        <v>23</v>
      </c>
      <c r="F1450" s="2">
        <f t="shared" si="332"/>
        <v>4</v>
      </c>
      <c r="G1450" s="2">
        <f t="shared" si="333"/>
        <v>52</v>
      </c>
      <c r="H1450" s="1" t="s">
        <v>358</v>
      </c>
      <c r="I1450" s="1">
        <v>302</v>
      </c>
      <c r="J1450" s="1">
        <f t="shared" si="334"/>
        <v>0</v>
      </c>
      <c r="K1450" s="1">
        <f t="shared" si="335"/>
        <v>0</v>
      </c>
      <c r="L1450" s="1">
        <f t="shared" si="336"/>
        <v>0</v>
      </c>
      <c r="M1450" s="1">
        <v>0</v>
      </c>
      <c r="N1450" s="1">
        <f t="shared" si="337"/>
        <v>0</v>
      </c>
      <c r="O1450" s="1">
        <f t="shared" si="338"/>
        <v>0</v>
      </c>
      <c r="P1450" s="1">
        <v>0</v>
      </c>
      <c r="Q1450" s="1">
        <f t="shared" si="339"/>
        <v>0</v>
      </c>
      <c r="R1450" s="1">
        <v>0</v>
      </c>
      <c r="S1450" s="2">
        <f t="shared" si="340"/>
        <v>344.79085406216541</v>
      </c>
      <c r="T1450" s="2">
        <f t="shared" si="341"/>
        <v>-42.790854062165408</v>
      </c>
      <c r="U1450" s="2">
        <f t="shared" si="342"/>
        <v>1831.0571913695378</v>
      </c>
      <c r="V1450" s="2">
        <f t="shared" si="343"/>
        <v>42.790854062165408</v>
      </c>
      <c r="W1450" s="2">
        <f t="shared" si="344"/>
        <v>99.112323491655957</v>
      </c>
    </row>
    <row r="1451" spans="1:23" x14ac:dyDescent="0.25">
      <c r="A1451" s="1">
        <v>1449</v>
      </c>
      <c r="B1451" s="5">
        <v>38527</v>
      </c>
      <c r="C1451" s="2">
        <v>2005</v>
      </c>
      <c r="D1451" s="2">
        <f t="shared" si="330"/>
        <v>6</v>
      </c>
      <c r="E1451" s="2">
        <f t="shared" si="331"/>
        <v>24</v>
      </c>
      <c r="F1451" s="2">
        <f t="shared" si="332"/>
        <v>5</v>
      </c>
      <c r="G1451" s="2">
        <f t="shared" si="333"/>
        <v>52</v>
      </c>
      <c r="H1451" s="1" t="s">
        <v>359</v>
      </c>
      <c r="I1451" s="1">
        <v>553</v>
      </c>
      <c r="J1451" s="1">
        <f t="shared" si="334"/>
        <v>0</v>
      </c>
      <c r="K1451" s="1">
        <f t="shared" si="335"/>
        <v>0</v>
      </c>
      <c r="L1451" s="1">
        <f t="shared" si="336"/>
        <v>0</v>
      </c>
      <c r="M1451" s="1">
        <v>0</v>
      </c>
      <c r="N1451" s="1">
        <f t="shared" si="337"/>
        <v>0</v>
      </c>
      <c r="O1451" s="1">
        <f t="shared" si="338"/>
        <v>0</v>
      </c>
      <c r="P1451" s="1">
        <v>0</v>
      </c>
      <c r="Q1451" s="1">
        <f t="shared" si="339"/>
        <v>0</v>
      </c>
      <c r="R1451" s="1">
        <v>0</v>
      </c>
      <c r="S1451" s="2">
        <f t="shared" si="340"/>
        <v>530.33490365192688</v>
      </c>
      <c r="T1451" s="2">
        <f t="shared" si="341"/>
        <v>22.665096348073121</v>
      </c>
      <c r="U1451" s="2">
        <f t="shared" si="342"/>
        <v>513.70659246743753</v>
      </c>
      <c r="V1451" s="2">
        <f t="shared" si="343"/>
        <v>22.665096348073121</v>
      </c>
      <c r="W1451" s="2">
        <f t="shared" si="344"/>
        <v>151.88767650834404</v>
      </c>
    </row>
    <row r="1452" spans="1:23" x14ac:dyDescent="0.25">
      <c r="A1452" s="1">
        <v>1450</v>
      </c>
      <c r="B1452" s="5">
        <v>38528</v>
      </c>
      <c r="C1452" s="2">
        <v>2005</v>
      </c>
      <c r="D1452" s="2">
        <f t="shared" si="330"/>
        <v>6</v>
      </c>
      <c r="E1452" s="2">
        <f t="shared" si="331"/>
        <v>25</v>
      </c>
      <c r="F1452" s="2">
        <f t="shared" si="332"/>
        <v>6</v>
      </c>
      <c r="G1452" s="2">
        <f t="shared" si="333"/>
        <v>52</v>
      </c>
      <c r="H1452" s="1" t="s">
        <v>360</v>
      </c>
      <c r="I1452" s="1">
        <v>502</v>
      </c>
      <c r="J1452" s="1">
        <f t="shared" si="334"/>
        <v>0</v>
      </c>
      <c r="K1452" s="1">
        <f t="shared" si="335"/>
        <v>0</v>
      </c>
      <c r="L1452" s="1">
        <f t="shared" si="336"/>
        <v>0</v>
      </c>
      <c r="M1452" s="1">
        <v>0</v>
      </c>
      <c r="N1452" s="1">
        <f t="shared" si="337"/>
        <v>0</v>
      </c>
      <c r="O1452" s="1">
        <f t="shared" si="338"/>
        <v>0</v>
      </c>
      <c r="P1452" s="1">
        <v>0</v>
      </c>
      <c r="Q1452" s="1">
        <f t="shared" si="339"/>
        <v>0</v>
      </c>
      <c r="R1452" s="1">
        <v>0</v>
      </c>
      <c r="S1452" s="2">
        <f t="shared" si="340"/>
        <v>581.57745997982363</v>
      </c>
      <c r="T1452" s="2">
        <f t="shared" si="341"/>
        <v>-79.57745997982363</v>
      </c>
      <c r="U1452" s="2">
        <f t="shared" si="342"/>
        <v>6332.5721368404311</v>
      </c>
      <c r="V1452" s="2">
        <f t="shared" si="343"/>
        <v>79.57745997982363</v>
      </c>
      <c r="W1452" s="2">
        <f t="shared" si="344"/>
        <v>100.88767650834404</v>
      </c>
    </row>
    <row r="1453" spans="1:23" x14ac:dyDescent="0.25">
      <c r="A1453" s="1">
        <v>1451</v>
      </c>
      <c r="B1453" s="5">
        <v>38529</v>
      </c>
      <c r="C1453" s="2">
        <v>2005</v>
      </c>
      <c r="D1453" s="2">
        <f t="shared" si="330"/>
        <v>6</v>
      </c>
      <c r="E1453" s="2">
        <f t="shared" si="331"/>
        <v>26</v>
      </c>
      <c r="F1453" s="2">
        <f t="shared" si="332"/>
        <v>7</v>
      </c>
      <c r="G1453" s="2">
        <f t="shared" si="333"/>
        <v>52</v>
      </c>
      <c r="H1453" s="1" t="s">
        <v>361</v>
      </c>
      <c r="I1453" s="1">
        <v>393</v>
      </c>
      <c r="J1453" s="1">
        <f t="shared" si="334"/>
        <v>0</v>
      </c>
      <c r="K1453" s="1">
        <f t="shared" si="335"/>
        <v>0</v>
      </c>
      <c r="L1453" s="1">
        <f t="shared" si="336"/>
        <v>0</v>
      </c>
      <c r="M1453" s="1">
        <v>0</v>
      </c>
      <c r="N1453" s="1">
        <f t="shared" si="337"/>
        <v>0</v>
      </c>
      <c r="O1453" s="1">
        <f t="shared" si="338"/>
        <v>0</v>
      </c>
      <c r="P1453" s="1">
        <v>0</v>
      </c>
      <c r="Q1453" s="1">
        <f t="shared" si="339"/>
        <v>0</v>
      </c>
      <c r="R1453" s="1">
        <v>0</v>
      </c>
      <c r="S1453" s="2">
        <f t="shared" si="340"/>
        <v>385.91427649174244</v>
      </c>
      <c r="T1453" s="2">
        <f t="shared" si="341"/>
        <v>7.0857235082575585</v>
      </c>
      <c r="U1453" s="2">
        <f t="shared" si="342"/>
        <v>50.207477635473801</v>
      </c>
      <c r="V1453" s="2">
        <f t="shared" si="343"/>
        <v>7.0857235082575585</v>
      </c>
      <c r="W1453" s="2">
        <f t="shared" si="344"/>
        <v>8.1123234916559568</v>
      </c>
    </row>
    <row r="1454" spans="1:23" x14ac:dyDescent="0.25">
      <c r="A1454" s="1">
        <v>1452</v>
      </c>
      <c r="B1454" s="5">
        <v>38530</v>
      </c>
      <c r="C1454" s="2">
        <v>2005</v>
      </c>
      <c r="D1454" s="2">
        <f t="shared" si="330"/>
        <v>6</v>
      </c>
      <c r="E1454" s="2">
        <f t="shared" si="331"/>
        <v>27</v>
      </c>
      <c r="F1454" s="2">
        <f t="shared" si="332"/>
        <v>1</v>
      </c>
      <c r="G1454" s="2">
        <f t="shared" si="333"/>
        <v>52</v>
      </c>
      <c r="H1454" s="1" t="s">
        <v>362</v>
      </c>
      <c r="I1454" s="1">
        <v>315</v>
      </c>
      <c r="J1454" s="1">
        <f t="shared" si="334"/>
        <v>0</v>
      </c>
      <c r="K1454" s="1">
        <f t="shared" si="335"/>
        <v>0</v>
      </c>
      <c r="L1454" s="1">
        <f t="shared" si="336"/>
        <v>0</v>
      </c>
      <c r="M1454" s="1">
        <v>0</v>
      </c>
      <c r="N1454" s="1">
        <f t="shared" si="337"/>
        <v>0</v>
      </c>
      <c r="O1454" s="1">
        <f t="shared" si="338"/>
        <v>0</v>
      </c>
      <c r="P1454" s="1">
        <v>0</v>
      </c>
      <c r="Q1454" s="1">
        <f t="shared" si="339"/>
        <v>0</v>
      </c>
      <c r="R1454" s="1">
        <v>0</v>
      </c>
      <c r="S1454" s="2">
        <f t="shared" si="340"/>
        <v>271.06605894493731</v>
      </c>
      <c r="T1454" s="2">
        <f t="shared" si="341"/>
        <v>43.933941055062689</v>
      </c>
      <c r="U1454" s="2">
        <f t="shared" si="342"/>
        <v>1930.1911766297228</v>
      </c>
      <c r="V1454" s="2">
        <f t="shared" si="343"/>
        <v>43.933941055062689</v>
      </c>
      <c r="W1454" s="2">
        <f t="shared" si="344"/>
        <v>86.112323491655957</v>
      </c>
    </row>
    <row r="1455" spans="1:23" x14ac:dyDescent="0.25">
      <c r="A1455" s="1">
        <v>1453</v>
      </c>
      <c r="B1455" s="5">
        <v>38531</v>
      </c>
      <c r="C1455" s="2">
        <v>2005</v>
      </c>
      <c r="D1455" s="2">
        <f t="shared" si="330"/>
        <v>6</v>
      </c>
      <c r="E1455" s="2">
        <f t="shared" si="331"/>
        <v>28</v>
      </c>
      <c r="F1455" s="2">
        <f t="shared" si="332"/>
        <v>2</v>
      </c>
      <c r="G1455" s="2">
        <f t="shared" si="333"/>
        <v>52</v>
      </c>
      <c r="H1455" s="1" t="s">
        <v>363</v>
      </c>
      <c r="I1455" s="1">
        <v>343</v>
      </c>
      <c r="J1455" s="1">
        <f t="shared" si="334"/>
        <v>0</v>
      </c>
      <c r="K1455" s="1">
        <f t="shared" si="335"/>
        <v>0</v>
      </c>
      <c r="L1455" s="1">
        <f t="shared" si="336"/>
        <v>0</v>
      </c>
      <c r="M1455" s="1">
        <v>0</v>
      </c>
      <c r="N1455" s="1">
        <f t="shared" si="337"/>
        <v>0</v>
      </c>
      <c r="O1455" s="1">
        <f t="shared" si="338"/>
        <v>0</v>
      </c>
      <c r="P1455" s="1">
        <v>0</v>
      </c>
      <c r="Q1455" s="1">
        <f t="shared" si="339"/>
        <v>0</v>
      </c>
      <c r="R1455" s="1">
        <v>0</v>
      </c>
      <c r="S1455" s="2">
        <f t="shared" si="340"/>
        <v>288.10685709082543</v>
      </c>
      <c r="T1455" s="2">
        <f t="shared" si="341"/>
        <v>54.893142909174571</v>
      </c>
      <c r="U1455" s="2">
        <f t="shared" si="342"/>
        <v>3013.2571384470625</v>
      </c>
      <c r="V1455" s="2">
        <f t="shared" si="343"/>
        <v>54.893142909174571</v>
      </c>
      <c r="W1455" s="2">
        <f t="shared" si="344"/>
        <v>58.112323491655957</v>
      </c>
    </row>
    <row r="1456" spans="1:23" x14ac:dyDescent="0.25">
      <c r="A1456" s="1">
        <v>1454</v>
      </c>
      <c r="B1456" s="5">
        <v>38533</v>
      </c>
      <c r="C1456" s="2">
        <v>2005</v>
      </c>
      <c r="D1456" s="2">
        <f t="shared" si="330"/>
        <v>6</v>
      </c>
      <c r="E1456" s="2">
        <f t="shared" si="331"/>
        <v>30</v>
      </c>
      <c r="F1456" s="2">
        <f t="shared" si="332"/>
        <v>4</v>
      </c>
      <c r="G1456" s="2">
        <f t="shared" si="333"/>
        <v>1</v>
      </c>
      <c r="H1456" s="1" t="s">
        <v>1</v>
      </c>
      <c r="I1456" s="1">
        <v>307</v>
      </c>
      <c r="J1456" s="1">
        <f t="shared" si="334"/>
        <v>0</v>
      </c>
      <c r="K1456" s="1">
        <f t="shared" si="335"/>
        <v>0</v>
      </c>
      <c r="L1456" s="1">
        <f t="shared" si="336"/>
        <v>0</v>
      </c>
      <c r="M1456" s="1">
        <v>0</v>
      </c>
      <c r="N1456" s="1">
        <f t="shared" si="337"/>
        <v>0</v>
      </c>
      <c r="O1456" s="1">
        <f t="shared" si="338"/>
        <v>0</v>
      </c>
      <c r="P1456" s="1">
        <v>0</v>
      </c>
      <c r="Q1456" s="1">
        <f t="shared" si="339"/>
        <v>0</v>
      </c>
      <c r="R1456" s="1">
        <v>0</v>
      </c>
      <c r="S1456" s="2">
        <f t="shared" si="340"/>
        <v>289.11595285282164</v>
      </c>
      <c r="T1456" s="2">
        <f t="shared" si="341"/>
        <v>17.884047147178364</v>
      </c>
      <c r="U1456" s="2">
        <f t="shared" si="342"/>
        <v>319.83914236249859</v>
      </c>
      <c r="V1456" s="2">
        <f t="shared" si="343"/>
        <v>17.884047147178364</v>
      </c>
      <c r="W1456" s="2">
        <f t="shared" si="344"/>
        <v>94.112323491655957</v>
      </c>
    </row>
    <row r="1457" spans="1:23" x14ac:dyDescent="0.25">
      <c r="A1457" s="1">
        <v>1455</v>
      </c>
      <c r="B1457" s="5">
        <v>38534</v>
      </c>
      <c r="C1457" s="2">
        <v>2005</v>
      </c>
      <c r="D1457" s="2">
        <f t="shared" si="330"/>
        <v>7</v>
      </c>
      <c r="E1457" s="2">
        <f t="shared" si="331"/>
        <v>1</v>
      </c>
      <c r="F1457" s="2">
        <f t="shared" si="332"/>
        <v>5</v>
      </c>
      <c r="G1457" s="2">
        <f t="shared" si="333"/>
        <v>1</v>
      </c>
      <c r="H1457" s="1" t="s">
        <v>2</v>
      </c>
      <c r="I1457" s="1">
        <v>340</v>
      </c>
      <c r="J1457" s="1">
        <v>1</v>
      </c>
      <c r="K1457" s="1">
        <f t="shared" si="335"/>
        <v>0</v>
      </c>
      <c r="L1457" s="1">
        <f t="shared" si="336"/>
        <v>0</v>
      </c>
      <c r="M1457" s="1">
        <v>0</v>
      </c>
      <c r="N1457" s="1">
        <f t="shared" si="337"/>
        <v>0</v>
      </c>
      <c r="O1457" s="1">
        <f t="shared" si="338"/>
        <v>0</v>
      </c>
      <c r="P1457" s="1">
        <v>0</v>
      </c>
      <c r="Q1457" s="1">
        <f t="shared" si="339"/>
        <v>0</v>
      </c>
      <c r="R1457" s="1">
        <v>0</v>
      </c>
      <c r="S1457" s="2">
        <f t="shared" si="340"/>
        <v>474.66000244258316</v>
      </c>
      <c r="T1457" s="2">
        <f t="shared" si="341"/>
        <v>-134.66000244258316</v>
      </c>
      <c r="U1457" s="2">
        <f t="shared" si="342"/>
        <v>18133.316257836505</v>
      </c>
      <c r="V1457" s="2">
        <f t="shared" si="343"/>
        <v>134.66000244258316</v>
      </c>
      <c r="W1457" s="2">
        <f t="shared" si="344"/>
        <v>61.112323491655957</v>
      </c>
    </row>
    <row r="1458" spans="1:23" x14ac:dyDescent="0.25">
      <c r="A1458" s="1">
        <v>1456</v>
      </c>
      <c r="B1458" s="5">
        <v>38535</v>
      </c>
      <c r="C1458" s="2">
        <v>2005</v>
      </c>
      <c r="D1458" s="2">
        <f t="shared" si="330"/>
        <v>7</v>
      </c>
      <c r="E1458" s="2">
        <f t="shared" si="331"/>
        <v>2</v>
      </c>
      <c r="F1458" s="2">
        <f t="shared" si="332"/>
        <v>6</v>
      </c>
      <c r="G1458" s="2">
        <f t="shared" si="333"/>
        <v>1</v>
      </c>
      <c r="H1458" s="1" t="s">
        <v>3</v>
      </c>
      <c r="I1458" s="1">
        <v>392</v>
      </c>
      <c r="J1458" s="1">
        <v>1</v>
      </c>
      <c r="K1458" s="1">
        <f t="shared" si="335"/>
        <v>0</v>
      </c>
      <c r="L1458" s="1">
        <f t="shared" si="336"/>
        <v>0</v>
      </c>
      <c r="M1458" s="1">
        <v>0</v>
      </c>
      <c r="N1458" s="1">
        <f t="shared" si="337"/>
        <v>0</v>
      </c>
      <c r="O1458" s="1">
        <f t="shared" si="338"/>
        <v>0</v>
      </c>
      <c r="P1458" s="1">
        <v>0</v>
      </c>
      <c r="Q1458" s="1">
        <f t="shared" si="339"/>
        <v>0</v>
      </c>
      <c r="R1458" s="1">
        <v>0</v>
      </c>
      <c r="S1458" s="2">
        <f t="shared" si="340"/>
        <v>525.9025587704798</v>
      </c>
      <c r="T1458" s="2">
        <f t="shared" si="341"/>
        <v>-133.9025587704798</v>
      </c>
      <c r="U1458" s="2">
        <f t="shared" si="342"/>
        <v>17929.895245281798</v>
      </c>
      <c r="V1458" s="2">
        <f t="shared" si="343"/>
        <v>133.9025587704798</v>
      </c>
      <c r="W1458" s="2">
        <f t="shared" si="344"/>
        <v>9.1123234916559568</v>
      </c>
    </row>
    <row r="1459" spans="1:23" x14ac:dyDescent="0.25">
      <c r="A1459" s="1">
        <v>1457</v>
      </c>
      <c r="B1459" s="5">
        <v>38536</v>
      </c>
      <c r="C1459" s="2">
        <v>2005</v>
      </c>
      <c r="D1459" s="2">
        <f t="shared" si="330"/>
        <v>7</v>
      </c>
      <c r="E1459" s="2">
        <f t="shared" si="331"/>
        <v>3</v>
      </c>
      <c r="F1459" s="2">
        <f t="shared" si="332"/>
        <v>7</v>
      </c>
      <c r="G1459" s="2">
        <f t="shared" si="333"/>
        <v>1</v>
      </c>
      <c r="H1459" s="1" t="s">
        <v>4</v>
      </c>
      <c r="I1459" s="1">
        <v>206</v>
      </c>
      <c r="J1459" s="1">
        <v>1</v>
      </c>
      <c r="K1459" s="1">
        <f t="shared" si="335"/>
        <v>0</v>
      </c>
      <c r="L1459" s="1">
        <f t="shared" si="336"/>
        <v>0</v>
      </c>
      <c r="M1459" s="1">
        <v>0</v>
      </c>
      <c r="N1459" s="1">
        <f t="shared" si="337"/>
        <v>0</v>
      </c>
      <c r="O1459" s="1">
        <f t="shared" si="338"/>
        <v>0</v>
      </c>
      <c r="P1459" s="1">
        <v>0</v>
      </c>
      <c r="Q1459" s="1">
        <f t="shared" si="339"/>
        <v>0</v>
      </c>
      <c r="R1459" s="1">
        <v>0</v>
      </c>
      <c r="S1459" s="2">
        <f t="shared" si="340"/>
        <v>330.23937528239867</v>
      </c>
      <c r="T1459" s="2">
        <f t="shared" si="341"/>
        <v>-124.23937528239867</v>
      </c>
      <c r="U1459" s="2">
        <f t="shared" si="342"/>
        <v>15435.422370560693</v>
      </c>
      <c r="V1459" s="2">
        <f t="shared" si="343"/>
        <v>124.23937528239867</v>
      </c>
      <c r="W1459" s="2">
        <f t="shared" si="344"/>
        <v>195.11232349165596</v>
      </c>
    </row>
    <row r="1460" spans="1:23" x14ac:dyDescent="0.25">
      <c r="A1460" s="1">
        <v>1458</v>
      </c>
      <c r="B1460" s="5">
        <v>38537</v>
      </c>
      <c r="C1460" s="2">
        <v>2005</v>
      </c>
      <c r="D1460" s="2">
        <f t="shared" si="330"/>
        <v>7</v>
      </c>
      <c r="E1460" s="2">
        <f t="shared" si="331"/>
        <v>4</v>
      </c>
      <c r="F1460" s="2">
        <f t="shared" si="332"/>
        <v>1</v>
      </c>
      <c r="G1460" s="2">
        <f t="shared" si="333"/>
        <v>1</v>
      </c>
      <c r="H1460" s="1" t="s">
        <v>5</v>
      </c>
      <c r="I1460" s="1">
        <v>208</v>
      </c>
      <c r="J1460" s="1">
        <f t="shared" si="334"/>
        <v>1</v>
      </c>
      <c r="K1460" s="1">
        <f t="shared" si="335"/>
        <v>0</v>
      </c>
      <c r="L1460" s="1">
        <f t="shared" si="336"/>
        <v>0</v>
      </c>
      <c r="M1460" s="1">
        <v>0</v>
      </c>
      <c r="N1460" s="1">
        <f t="shared" si="337"/>
        <v>0</v>
      </c>
      <c r="O1460" s="1">
        <f t="shared" si="338"/>
        <v>0</v>
      </c>
      <c r="P1460" s="1">
        <v>0</v>
      </c>
      <c r="Q1460" s="1">
        <f t="shared" si="339"/>
        <v>0</v>
      </c>
      <c r="R1460" s="1">
        <v>0</v>
      </c>
      <c r="S1460" s="2">
        <f t="shared" si="340"/>
        <v>215.39115773559354</v>
      </c>
      <c r="T1460" s="2">
        <f t="shared" si="341"/>
        <v>-7.3911577355935378</v>
      </c>
      <c r="U1460" s="2">
        <f t="shared" si="342"/>
        <v>54.629212672424195</v>
      </c>
      <c r="V1460" s="2">
        <f t="shared" si="343"/>
        <v>7.3911577355935378</v>
      </c>
      <c r="W1460" s="2">
        <f t="shared" si="344"/>
        <v>193.11232349165596</v>
      </c>
    </row>
    <row r="1461" spans="1:23" x14ac:dyDescent="0.25">
      <c r="A1461" s="1">
        <v>1459</v>
      </c>
      <c r="B1461" s="5">
        <v>38538</v>
      </c>
      <c r="C1461" s="2">
        <v>2005</v>
      </c>
      <c r="D1461" s="2">
        <f t="shared" si="330"/>
        <v>7</v>
      </c>
      <c r="E1461" s="2">
        <f t="shared" si="331"/>
        <v>5</v>
      </c>
      <c r="F1461" s="2">
        <f t="shared" si="332"/>
        <v>2</v>
      </c>
      <c r="G1461" s="2">
        <f t="shared" si="333"/>
        <v>1</v>
      </c>
      <c r="H1461" s="1" t="s">
        <v>6</v>
      </c>
      <c r="I1461" s="1">
        <v>194</v>
      </c>
      <c r="J1461" s="1">
        <f t="shared" si="334"/>
        <v>0</v>
      </c>
      <c r="K1461" s="1">
        <f t="shared" si="335"/>
        <v>0</v>
      </c>
      <c r="L1461" s="1">
        <f t="shared" si="336"/>
        <v>0</v>
      </c>
      <c r="M1461" s="1">
        <v>0</v>
      </c>
      <c r="N1461" s="1">
        <f t="shared" si="337"/>
        <v>0</v>
      </c>
      <c r="O1461" s="1">
        <f t="shared" si="338"/>
        <v>0</v>
      </c>
      <c r="P1461" s="1">
        <v>0</v>
      </c>
      <c r="Q1461" s="1">
        <f t="shared" si="339"/>
        <v>0</v>
      </c>
      <c r="R1461" s="1">
        <v>0</v>
      </c>
      <c r="S1461" s="2">
        <f t="shared" si="340"/>
        <v>232.43195588148166</v>
      </c>
      <c r="T1461" s="2">
        <f t="shared" si="341"/>
        <v>-38.431955881481656</v>
      </c>
      <c r="U1461" s="2">
        <f t="shared" si="342"/>
        <v>1477.0152328761524</v>
      </c>
      <c r="V1461" s="2">
        <f t="shared" si="343"/>
        <v>38.431955881481656</v>
      </c>
      <c r="W1461" s="2">
        <f t="shared" si="344"/>
        <v>207.11232349165596</v>
      </c>
    </row>
    <row r="1462" spans="1:23" x14ac:dyDescent="0.25">
      <c r="A1462" s="1">
        <v>1460</v>
      </c>
      <c r="B1462" s="5">
        <v>38539</v>
      </c>
      <c r="C1462" s="2">
        <v>2005</v>
      </c>
      <c r="D1462" s="2">
        <f t="shared" si="330"/>
        <v>7</v>
      </c>
      <c r="E1462" s="2">
        <f t="shared" si="331"/>
        <v>6</v>
      </c>
      <c r="F1462" s="2">
        <f t="shared" si="332"/>
        <v>3</v>
      </c>
      <c r="G1462" s="2">
        <f t="shared" si="333"/>
        <v>1</v>
      </c>
      <c r="H1462" s="1" t="s">
        <v>7</v>
      </c>
      <c r="I1462" s="1">
        <v>223</v>
      </c>
      <c r="J1462" s="1">
        <f t="shared" si="334"/>
        <v>0</v>
      </c>
      <c r="K1462" s="1">
        <f t="shared" si="335"/>
        <v>0</v>
      </c>
      <c r="L1462" s="1">
        <f t="shared" si="336"/>
        <v>0</v>
      </c>
      <c r="M1462" s="1">
        <v>0</v>
      </c>
      <c r="N1462" s="1">
        <f t="shared" si="337"/>
        <v>0</v>
      </c>
      <c r="O1462" s="1">
        <f t="shared" si="338"/>
        <v>0</v>
      </c>
      <c r="P1462" s="1">
        <v>0</v>
      </c>
      <c r="Q1462" s="1">
        <f t="shared" si="339"/>
        <v>0</v>
      </c>
      <c r="R1462" s="1">
        <v>0</v>
      </c>
      <c r="S1462" s="2">
        <f t="shared" si="340"/>
        <v>260.42214136035955</v>
      </c>
      <c r="T1462" s="2">
        <f t="shared" si="341"/>
        <v>-37.422141360359547</v>
      </c>
      <c r="U1462" s="2">
        <f t="shared" si="342"/>
        <v>1400.4166639947327</v>
      </c>
      <c r="V1462" s="2">
        <f t="shared" si="343"/>
        <v>37.422141360359547</v>
      </c>
      <c r="W1462" s="2">
        <f t="shared" si="344"/>
        <v>178.11232349165596</v>
      </c>
    </row>
    <row r="1463" spans="1:23" x14ac:dyDescent="0.25">
      <c r="A1463" s="1">
        <v>1461</v>
      </c>
      <c r="B1463" s="5">
        <v>38540</v>
      </c>
      <c r="C1463" s="2">
        <v>2005</v>
      </c>
      <c r="D1463" s="2">
        <f t="shared" si="330"/>
        <v>7</v>
      </c>
      <c r="E1463" s="2">
        <f t="shared" si="331"/>
        <v>7</v>
      </c>
      <c r="F1463" s="2">
        <f t="shared" si="332"/>
        <v>4</v>
      </c>
      <c r="G1463" s="2">
        <f t="shared" si="333"/>
        <v>2</v>
      </c>
      <c r="H1463" s="1" t="s">
        <v>8</v>
      </c>
      <c r="I1463" s="1">
        <v>320</v>
      </c>
      <c r="J1463" s="1">
        <f t="shared" si="334"/>
        <v>0</v>
      </c>
      <c r="K1463" s="1">
        <f t="shared" si="335"/>
        <v>0</v>
      </c>
      <c r="L1463" s="1">
        <f t="shared" si="336"/>
        <v>0</v>
      </c>
      <c r="M1463" s="1">
        <v>0</v>
      </c>
      <c r="N1463" s="1">
        <f t="shared" si="337"/>
        <v>0</v>
      </c>
      <c r="O1463" s="1">
        <f t="shared" si="338"/>
        <v>0</v>
      </c>
      <c r="P1463" s="1">
        <v>0</v>
      </c>
      <c r="Q1463" s="1">
        <f t="shared" si="339"/>
        <v>0</v>
      </c>
      <c r="R1463" s="1">
        <v>0</v>
      </c>
      <c r="S1463" s="2">
        <f t="shared" si="340"/>
        <v>293.91589824162685</v>
      </c>
      <c r="T1463" s="2">
        <f t="shared" si="341"/>
        <v>26.084101758373151</v>
      </c>
      <c r="U1463" s="2">
        <f t="shared" si="342"/>
        <v>680.38036454116536</v>
      </c>
      <c r="V1463" s="2">
        <f t="shared" si="343"/>
        <v>26.084101758373151</v>
      </c>
      <c r="W1463" s="2">
        <f t="shared" si="344"/>
        <v>81.112323491655957</v>
      </c>
    </row>
    <row r="1464" spans="1:23" x14ac:dyDescent="0.25">
      <c r="A1464" s="1">
        <v>1462</v>
      </c>
      <c r="B1464" s="5">
        <v>38541</v>
      </c>
      <c r="C1464" s="2">
        <v>2005</v>
      </c>
      <c r="D1464" s="2">
        <f t="shared" si="330"/>
        <v>7</v>
      </c>
      <c r="E1464" s="2">
        <f t="shared" si="331"/>
        <v>8</v>
      </c>
      <c r="F1464" s="2">
        <f t="shared" si="332"/>
        <v>5</v>
      </c>
      <c r="G1464" s="2">
        <f t="shared" si="333"/>
        <v>2</v>
      </c>
      <c r="H1464" s="1" t="s">
        <v>9</v>
      </c>
      <c r="I1464" s="1">
        <v>487</v>
      </c>
      <c r="J1464" s="1">
        <f t="shared" si="334"/>
        <v>0</v>
      </c>
      <c r="K1464" s="1">
        <f t="shared" si="335"/>
        <v>0</v>
      </c>
      <c r="L1464" s="1">
        <f t="shared" si="336"/>
        <v>0</v>
      </c>
      <c r="M1464" s="1">
        <v>0</v>
      </c>
      <c r="N1464" s="1">
        <f t="shared" si="337"/>
        <v>0</v>
      </c>
      <c r="O1464" s="1">
        <f t="shared" si="338"/>
        <v>0</v>
      </c>
      <c r="P1464" s="1">
        <v>0</v>
      </c>
      <c r="Q1464" s="1">
        <f t="shared" si="339"/>
        <v>0</v>
      </c>
      <c r="R1464" s="1">
        <v>0</v>
      </c>
      <c r="S1464" s="2">
        <f t="shared" si="340"/>
        <v>479.45994783138838</v>
      </c>
      <c r="T1464" s="2">
        <f t="shared" si="341"/>
        <v>7.5400521686116235</v>
      </c>
      <c r="U1464" s="2">
        <f t="shared" si="342"/>
        <v>56.852386705384845</v>
      </c>
      <c r="V1464" s="2">
        <f t="shared" si="343"/>
        <v>7.5400521686116235</v>
      </c>
      <c r="W1464" s="2">
        <f t="shared" si="344"/>
        <v>85.887676508344043</v>
      </c>
    </row>
    <row r="1465" spans="1:23" x14ac:dyDescent="0.25">
      <c r="A1465" s="1">
        <v>1463</v>
      </c>
      <c r="B1465" s="5">
        <v>38542</v>
      </c>
      <c r="C1465" s="2">
        <v>2005</v>
      </c>
      <c r="D1465" s="2">
        <f t="shared" si="330"/>
        <v>7</v>
      </c>
      <c r="E1465" s="2">
        <f t="shared" si="331"/>
        <v>9</v>
      </c>
      <c r="F1465" s="2">
        <f t="shared" si="332"/>
        <v>6</v>
      </c>
      <c r="G1465" s="2">
        <f t="shared" si="333"/>
        <v>2</v>
      </c>
      <c r="H1465" s="1" t="s">
        <v>10</v>
      </c>
      <c r="I1465" s="1">
        <v>499</v>
      </c>
      <c r="J1465" s="1">
        <f t="shared" si="334"/>
        <v>0</v>
      </c>
      <c r="K1465" s="1">
        <f t="shared" si="335"/>
        <v>0</v>
      </c>
      <c r="L1465" s="1">
        <f t="shared" si="336"/>
        <v>0</v>
      </c>
      <c r="M1465" s="1">
        <v>0</v>
      </c>
      <c r="N1465" s="1">
        <f t="shared" si="337"/>
        <v>0</v>
      </c>
      <c r="O1465" s="1">
        <f t="shared" si="338"/>
        <v>0</v>
      </c>
      <c r="P1465" s="1">
        <v>0</v>
      </c>
      <c r="Q1465" s="1">
        <f t="shared" si="339"/>
        <v>0</v>
      </c>
      <c r="R1465" s="1">
        <v>0</v>
      </c>
      <c r="S1465" s="2">
        <f t="shared" si="340"/>
        <v>530.70250415928501</v>
      </c>
      <c r="T1465" s="2">
        <f t="shared" si="341"/>
        <v>-31.702504159285013</v>
      </c>
      <c r="U1465" s="2">
        <f t="shared" si="342"/>
        <v>1005.0487699694836</v>
      </c>
      <c r="V1465" s="2">
        <f t="shared" si="343"/>
        <v>31.702504159285013</v>
      </c>
      <c r="W1465" s="2">
        <f t="shared" si="344"/>
        <v>97.887676508344043</v>
      </c>
    </row>
    <row r="1466" spans="1:23" x14ac:dyDescent="0.25">
      <c r="A1466" s="1">
        <v>1464</v>
      </c>
      <c r="B1466" s="5">
        <v>38543</v>
      </c>
      <c r="C1466" s="2">
        <v>2005</v>
      </c>
      <c r="D1466" s="2">
        <f t="shared" si="330"/>
        <v>7</v>
      </c>
      <c r="E1466" s="2">
        <f t="shared" si="331"/>
        <v>10</v>
      </c>
      <c r="F1466" s="2">
        <f t="shared" si="332"/>
        <v>7</v>
      </c>
      <c r="G1466" s="2">
        <f t="shared" si="333"/>
        <v>2</v>
      </c>
      <c r="H1466" s="1" t="s">
        <v>11</v>
      </c>
      <c r="I1466" s="1">
        <v>336</v>
      </c>
      <c r="J1466" s="1">
        <f t="shared" si="334"/>
        <v>0</v>
      </c>
      <c r="K1466" s="1">
        <f t="shared" si="335"/>
        <v>0</v>
      </c>
      <c r="L1466" s="1">
        <f t="shared" si="336"/>
        <v>0</v>
      </c>
      <c r="M1466" s="1">
        <v>0</v>
      </c>
      <c r="N1466" s="1">
        <f t="shared" si="337"/>
        <v>0</v>
      </c>
      <c r="O1466" s="1">
        <f t="shared" si="338"/>
        <v>0</v>
      </c>
      <c r="P1466" s="1">
        <v>0</v>
      </c>
      <c r="Q1466" s="1">
        <f t="shared" si="339"/>
        <v>0</v>
      </c>
      <c r="R1466" s="1">
        <v>0</v>
      </c>
      <c r="S1466" s="2">
        <f t="shared" si="340"/>
        <v>335.03932067120388</v>
      </c>
      <c r="T1466" s="2">
        <f t="shared" si="341"/>
        <v>0.96067932879611817</v>
      </c>
      <c r="U1466" s="2">
        <f t="shared" si="342"/>
        <v>0.92290477277616012</v>
      </c>
      <c r="V1466" s="2">
        <f t="shared" si="343"/>
        <v>0.96067932879611817</v>
      </c>
      <c r="W1466" s="2">
        <f t="shared" si="344"/>
        <v>65.112323491655957</v>
      </c>
    </row>
    <row r="1467" spans="1:23" x14ac:dyDescent="0.25">
      <c r="A1467" s="1">
        <v>1465</v>
      </c>
      <c r="B1467" s="5">
        <v>38544</v>
      </c>
      <c r="C1467" s="2">
        <v>2005</v>
      </c>
      <c r="D1467" s="2">
        <f t="shared" si="330"/>
        <v>7</v>
      </c>
      <c r="E1467" s="2">
        <f t="shared" si="331"/>
        <v>11</v>
      </c>
      <c r="F1467" s="2">
        <f t="shared" si="332"/>
        <v>1</v>
      </c>
      <c r="G1467" s="2">
        <f t="shared" si="333"/>
        <v>2</v>
      </c>
      <c r="H1467" s="1" t="s">
        <v>12</v>
      </c>
      <c r="I1467" s="1">
        <v>273</v>
      </c>
      <c r="J1467" s="1">
        <f t="shared" si="334"/>
        <v>0</v>
      </c>
      <c r="K1467" s="1">
        <f t="shared" si="335"/>
        <v>0</v>
      </c>
      <c r="L1467" s="1">
        <f t="shared" si="336"/>
        <v>0</v>
      </c>
      <c r="M1467" s="1">
        <v>0</v>
      </c>
      <c r="N1467" s="1">
        <f t="shared" si="337"/>
        <v>0</v>
      </c>
      <c r="O1467" s="1">
        <f t="shared" si="338"/>
        <v>0</v>
      </c>
      <c r="P1467" s="1">
        <v>0</v>
      </c>
      <c r="Q1467" s="1">
        <f t="shared" si="339"/>
        <v>0</v>
      </c>
      <c r="R1467" s="1">
        <v>0</v>
      </c>
      <c r="S1467" s="2">
        <f t="shared" si="340"/>
        <v>220.19110312439875</v>
      </c>
      <c r="T1467" s="2">
        <f t="shared" si="341"/>
        <v>52.808896875601249</v>
      </c>
      <c r="U1467" s="2">
        <f t="shared" si="342"/>
        <v>2788.7795892178874</v>
      </c>
      <c r="V1467" s="2">
        <f t="shared" si="343"/>
        <v>52.808896875601249</v>
      </c>
      <c r="W1467" s="2">
        <f t="shared" si="344"/>
        <v>128.11232349165596</v>
      </c>
    </row>
    <row r="1468" spans="1:23" x14ac:dyDescent="0.25">
      <c r="A1468" s="1">
        <v>1466</v>
      </c>
      <c r="B1468" s="5">
        <v>38545</v>
      </c>
      <c r="C1468" s="2">
        <v>2005</v>
      </c>
      <c r="D1468" s="2">
        <f t="shared" si="330"/>
        <v>7</v>
      </c>
      <c r="E1468" s="2">
        <f t="shared" si="331"/>
        <v>12</v>
      </c>
      <c r="F1468" s="2">
        <f t="shared" si="332"/>
        <v>2</v>
      </c>
      <c r="G1468" s="2">
        <f t="shared" si="333"/>
        <v>2</v>
      </c>
      <c r="H1468" s="1" t="s">
        <v>13</v>
      </c>
      <c r="I1468" s="1">
        <v>246</v>
      </c>
      <c r="J1468" s="1">
        <f t="shared" si="334"/>
        <v>0</v>
      </c>
      <c r="K1468" s="1">
        <f t="shared" si="335"/>
        <v>0</v>
      </c>
      <c r="L1468" s="1">
        <f t="shared" si="336"/>
        <v>0</v>
      </c>
      <c r="M1468" s="1">
        <v>0</v>
      </c>
      <c r="N1468" s="1">
        <f t="shared" si="337"/>
        <v>0</v>
      </c>
      <c r="O1468" s="1">
        <f t="shared" si="338"/>
        <v>0</v>
      </c>
      <c r="P1468" s="1">
        <v>0</v>
      </c>
      <c r="Q1468" s="1">
        <f t="shared" si="339"/>
        <v>0</v>
      </c>
      <c r="R1468" s="1">
        <v>0</v>
      </c>
      <c r="S1468" s="2">
        <f t="shared" si="340"/>
        <v>237.23190127028687</v>
      </c>
      <c r="T1468" s="2">
        <f t="shared" si="341"/>
        <v>8.768098729713131</v>
      </c>
      <c r="U1468" s="2">
        <f t="shared" si="342"/>
        <v>76.879555333997018</v>
      </c>
      <c r="V1468" s="2">
        <f t="shared" si="343"/>
        <v>8.768098729713131</v>
      </c>
      <c r="W1468" s="2">
        <f t="shared" si="344"/>
        <v>155.11232349165596</v>
      </c>
    </row>
    <row r="1469" spans="1:23" x14ac:dyDescent="0.25">
      <c r="A1469" s="1">
        <v>1467</v>
      </c>
      <c r="B1469" s="5">
        <v>38546</v>
      </c>
      <c r="C1469" s="2">
        <v>2005</v>
      </c>
      <c r="D1469" s="2">
        <f t="shared" si="330"/>
        <v>7</v>
      </c>
      <c r="E1469" s="2">
        <f t="shared" si="331"/>
        <v>13</v>
      </c>
      <c r="F1469" s="2">
        <f t="shared" si="332"/>
        <v>3</v>
      </c>
      <c r="G1469" s="2">
        <f t="shared" si="333"/>
        <v>2</v>
      </c>
      <c r="H1469" s="1" t="s">
        <v>14</v>
      </c>
      <c r="I1469" s="1">
        <v>343</v>
      </c>
      <c r="J1469" s="1">
        <f t="shared" si="334"/>
        <v>0</v>
      </c>
      <c r="K1469" s="1">
        <f t="shared" si="335"/>
        <v>0</v>
      </c>
      <c r="L1469" s="1">
        <f t="shared" si="336"/>
        <v>0</v>
      </c>
      <c r="M1469" s="1">
        <v>0</v>
      </c>
      <c r="N1469" s="1">
        <f t="shared" si="337"/>
        <v>0</v>
      </c>
      <c r="O1469" s="1">
        <f t="shared" si="338"/>
        <v>0</v>
      </c>
      <c r="P1469" s="1">
        <v>0</v>
      </c>
      <c r="Q1469" s="1">
        <f t="shared" si="339"/>
        <v>0</v>
      </c>
      <c r="R1469" s="1">
        <v>0</v>
      </c>
      <c r="S1469" s="2">
        <f t="shared" si="340"/>
        <v>265.22208674916482</v>
      </c>
      <c r="T1469" s="2">
        <f t="shared" si="341"/>
        <v>77.777913250835184</v>
      </c>
      <c r="U1469" s="2">
        <f t="shared" si="342"/>
        <v>6049.4037896544432</v>
      </c>
      <c r="V1469" s="2">
        <f t="shared" si="343"/>
        <v>77.777913250835184</v>
      </c>
      <c r="W1469" s="2">
        <f t="shared" si="344"/>
        <v>58.112323491655957</v>
      </c>
    </row>
    <row r="1470" spans="1:23" x14ac:dyDescent="0.25">
      <c r="A1470" s="1">
        <v>1468</v>
      </c>
      <c r="B1470" s="5">
        <v>38547</v>
      </c>
      <c r="C1470" s="2">
        <v>2005</v>
      </c>
      <c r="D1470" s="2">
        <f t="shared" si="330"/>
        <v>7</v>
      </c>
      <c r="E1470" s="2">
        <f t="shared" si="331"/>
        <v>14</v>
      </c>
      <c r="F1470" s="2">
        <f t="shared" si="332"/>
        <v>4</v>
      </c>
      <c r="G1470" s="2">
        <f t="shared" si="333"/>
        <v>3</v>
      </c>
      <c r="H1470" s="1" t="s">
        <v>15</v>
      </c>
      <c r="I1470" s="1">
        <v>327</v>
      </c>
      <c r="J1470" s="1">
        <f t="shared" si="334"/>
        <v>0</v>
      </c>
      <c r="K1470" s="1">
        <f t="shared" si="335"/>
        <v>0</v>
      </c>
      <c r="L1470" s="1">
        <f t="shared" si="336"/>
        <v>0</v>
      </c>
      <c r="M1470" s="1">
        <v>0</v>
      </c>
      <c r="N1470" s="1">
        <f t="shared" si="337"/>
        <v>0</v>
      </c>
      <c r="O1470" s="1">
        <f t="shared" si="338"/>
        <v>0</v>
      </c>
      <c r="P1470" s="1">
        <v>0</v>
      </c>
      <c r="Q1470" s="1">
        <f t="shared" si="339"/>
        <v>0</v>
      </c>
      <c r="R1470" s="1">
        <v>0</v>
      </c>
      <c r="S1470" s="2">
        <f t="shared" si="340"/>
        <v>351.54300758157376</v>
      </c>
      <c r="T1470" s="2">
        <f t="shared" si="341"/>
        <v>-24.543007581573761</v>
      </c>
      <c r="U1470" s="2">
        <f t="shared" si="342"/>
        <v>602.35922114918708</v>
      </c>
      <c r="V1470" s="2">
        <f t="shared" si="343"/>
        <v>24.543007581573761</v>
      </c>
      <c r="W1470" s="2">
        <f t="shared" si="344"/>
        <v>74.112323491655957</v>
      </c>
    </row>
    <row r="1471" spans="1:23" x14ac:dyDescent="0.25">
      <c r="A1471" s="1">
        <v>1469</v>
      </c>
      <c r="B1471" s="5">
        <v>38548</v>
      </c>
      <c r="C1471" s="2">
        <v>2005</v>
      </c>
      <c r="D1471" s="2">
        <f t="shared" si="330"/>
        <v>7</v>
      </c>
      <c r="E1471" s="2">
        <f t="shared" si="331"/>
        <v>15</v>
      </c>
      <c r="F1471" s="2">
        <f t="shared" si="332"/>
        <v>5</v>
      </c>
      <c r="G1471" s="2">
        <f t="shared" si="333"/>
        <v>3</v>
      </c>
      <c r="H1471" s="1" t="s">
        <v>16</v>
      </c>
      <c r="I1471" s="1">
        <v>541</v>
      </c>
      <c r="J1471" s="1">
        <f t="shared" si="334"/>
        <v>0</v>
      </c>
      <c r="K1471" s="1">
        <f t="shared" si="335"/>
        <v>0</v>
      </c>
      <c r="L1471" s="1">
        <f t="shared" si="336"/>
        <v>0</v>
      </c>
      <c r="M1471" s="1">
        <v>0</v>
      </c>
      <c r="N1471" s="1">
        <f t="shared" si="337"/>
        <v>0</v>
      </c>
      <c r="O1471" s="1">
        <f t="shared" si="338"/>
        <v>0</v>
      </c>
      <c r="P1471" s="1">
        <v>0</v>
      </c>
      <c r="Q1471" s="1">
        <f t="shared" si="339"/>
        <v>0</v>
      </c>
      <c r="R1471" s="1">
        <v>0</v>
      </c>
      <c r="S1471" s="2">
        <f t="shared" si="340"/>
        <v>537.08705717133535</v>
      </c>
      <c r="T1471" s="2">
        <f t="shared" si="341"/>
        <v>3.9129428286646544</v>
      </c>
      <c r="U1471" s="2">
        <f t="shared" si="342"/>
        <v>15.311121580398147</v>
      </c>
      <c r="V1471" s="2">
        <f t="shared" si="343"/>
        <v>3.9129428286646544</v>
      </c>
      <c r="W1471" s="2">
        <f t="shared" si="344"/>
        <v>139.88767650834404</v>
      </c>
    </row>
    <row r="1472" spans="1:23" x14ac:dyDescent="0.25">
      <c r="A1472" s="1">
        <v>1470</v>
      </c>
      <c r="B1472" s="5">
        <v>38549</v>
      </c>
      <c r="C1472" s="2">
        <v>2005</v>
      </c>
      <c r="D1472" s="2">
        <f t="shared" si="330"/>
        <v>7</v>
      </c>
      <c r="E1472" s="2">
        <f t="shared" si="331"/>
        <v>16</v>
      </c>
      <c r="F1472" s="2">
        <f t="shared" si="332"/>
        <v>6</v>
      </c>
      <c r="G1472" s="2">
        <f t="shared" si="333"/>
        <v>3</v>
      </c>
      <c r="H1472" s="1" t="s">
        <v>17</v>
      </c>
      <c r="I1472" s="1">
        <v>854</v>
      </c>
      <c r="J1472" s="1">
        <f t="shared" si="334"/>
        <v>0</v>
      </c>
      <c r="K1472" s="1">
        <f t="shared" si="335"/>
        <v>0</v>
      </c>
      <c r="L1472" s="1">
        <f t="shared" si="336"/>
        <v>0</v>
      </c>
      <c r="M1472" s="1">
        <v>0</v>
      </c>
      <c r="N1472" s="1">
        <f t="shared" si="337"/>
        <v>0</v>
      </c>
      <c r="O1472" s="1">
        <f t="shared" si="338"/>
        <v>0</v>
      </c>
      <c r="P1472" s="1">
        <v>0</v>
      </c>
      <c r="Q1472" s="1">
        <f t="shared" si="339"/>
        <v>0</v>
      </c>
      <c r="R1472" s="1">
        <v>0</v>
      </c>
      <c r="S1472" s="2">
        <f t="shared" si="340"/>
        <v>588.32961349923198</v>
      </c>
      <c r="T1472" s="2">
        <f t="shared" si="341"/>
        <v>265.67038650076802</v>
      </c>
      <c r="U1472" s="2">
        <f t="shared" si="342"/>
        <v>70580.754263467461</v>
      </c>
      <c r="V1472" s="2">
        <f t="shared" si="343"/>
        <v>265.67038650076802</v>
      </c>
      <c r="W1472" s="2">
        <f t="shared" si="344"/>
        <v>452.88767650834404</v>
      </c>
    </row>
    <row r="1473" spans="1:23" x14ac:dyDescent="0.25">
      <c r="A1473" s="1">
        <v>1471</v>
      </c>
      <c r="B1473" s="5">
        <v>38550</v>
      </c>
      <c r="C1473" s="2">
        <v>2005</v>
      </c>
      <c r="D1473" s="2">
        <f t="shared" si="330"/>
        <v>7</v>
      </c>
      <c r="E1473" s="2">
        <f t="shared" si="331"/>
        <v>17</v>
      </c>
      <c r="F1473" s="2">
        <f t="shared" si="332"/>
        <v>7</v>
      </c>
      <c r="G1473" s="2">
        <f t="shared" si="333"/>
        <v>3</v>
      </c>
      <c r="H1473" s="1" t="s">
        <v>18</v>
      </c>
      <c r="I1473" s="1">
        <v>378</v>
      </c>
      <c r="J1473" s="1">
        <f t="shared" si="334"/>
        <v>0</v>
      </c>
      <c r="K1473" s="1">
        <f t="shared" si="335"/>
        <v>0</v>
      </c>
      <c r="L1473" s="1">
        <f t="shared" si="336"/>
        <v>0</v>
      </c>
      <c r="M1473" s="1">
        <v>0</v>
      </c>
      <c r="N1473" s="1">
        <f t="shared" si="337"/>
        <v>0</v>
      </c>
      <c r="O1473" s="1">
        <f t="shared" si="338"/>
        <v>0</v>
      </c>
      <c r="P1473" s="1">
        <v>0</v>
      </c>
      <c r="Q1473" s="1">
        <f t="shared" si="339"/>
        <v>0</v>
      </c>
      <c r="R1473" s="1">
        <v>0</v>
      </c>
      <c r="S1473" s="2">
        <f t="shared" si="340"/>
        <v>392.66643001115085</v>
      </c>
      <c r="T1473" s="2">
        <f t="shared" si="341"/>
        <v>-14.666430011150851</v>
      </c>
      <c r="U1473" s="2">
        <f t="shared" si="342"/>
        <v>215.10416927198636</v>
      </c>
      <c r="V1473" s="2">
        <f t="shared" si="343"/>
        <v>14.666430011150851</v>
      </c>
      <c r="W1473" s="2">
        <f t="shared" si="344"/>
        <v>23.112323491655957</v>
      </c>
    </row>
    <row r="1474" spans="1:23" x14ac:dyDescent="0.25">
      <c r="A1474" s="1">
        <v>1472</v>
      </c>
      <c r="B1474" s="5">
        <v>38551</v>
      </c>
      <c r="C1474" s="2">
        <v>2005</v>
      </c>
      <c r="D1474" s="2">
        <f t="shared" si="330"/>
        <v>7</v>
      </c>
      <c r="E1474" s="2">
        <f t="shared" si="331"/>
        <v>18</v>
      </c>
      <c r="F1474" s="2">
        <f t="shared" si="332"/>
        <v>1</v>
      </c>
      <c r="G1474" s="2">
        <f t="shared" si="333"/>
        <v>3</v>
      </c>
      <c r="H1474" s="1" t="s">
        <v>19</v>
      </c>
      <c r="I1474" s="1">
        <v>290</v>
      </c>
      <c r="J1474" s="1">
        <f t="shared" si="334"/>
        <v>0</v>
      </c>
      <c r="K1474" s="1">
        <f t="shared" si="335"/>
        <v>0</v>
      </c>
      <c r="L1474" s="1">
        <f t="shared" si="336"/>
        <v>0</v>
      </c>
      <c r="M1474" s="1">
        <v>0</v>
      </c>
      <c r="N1474" s="1">
        <f t="shared" si="337"/>
        <v>0</v>
      </c>
      <c r="O1474" s="1">
        <f t="shared" si="338"/>
        <v>0</v>
      </c>
      <c r="P1474" s="1">
        <v>0</v>
      </c>
      <c r="Q1474" s="1">
        <f t="shared" si="339"/>
        <v>0</v>
      </c>
      <c r="R1474" s="1">
        <v>0</v>
      </c>
      <c r="S1474" s="2">
        <f t="shared" si="340"/>
        <v>277.81821246434566</v>
      </c>
      <c r="T1474" s="2">
        <f t="shared" si="341"/>
        <v>12.181787535654337</v>
      </c>
      <c r="U1474" s="2">
        <f t="shared" si="342"/>
        <v>148.39594756382337</v>
      </c>
      <c r="V1474" s="2">
        <f t="shared" si="343"/>
        <v>12.181787535654337</v>
      </c>
      <c r="W1474" s="2">
        <f t="shared" si="344"/>
        <v>111.11232349165596</v>
      </c>
    </row>
    <row r="1475" spans="1:23" x14ac:dyDescent="0.25">
      <c r="A1475" s="1">
        <v>1473</v>
      </c>
      <c r="B1475" s="5">
        <v>38552</v>
      </c>
      <c r="C1475" s="2">
        <v>2005</v>
      </c>
      <c r="D1475" s="2">
        <f t="shared" ref="D1475:D1538" si="345">MONTH(B1475)</f>
        <v>7</v>
      </c>
      <c r="E1475" s="2">
        <f t="shared" ref="E1475:E1538" si="346">DAY(B1475)</f>
        <v>19</v>
      </c>
      <c r="F1475" s="2">
        <f t="shared" ref="F1475:F1538" si="347">WEEKDAY(B1475,2)</f>
        <v>2</v>
      </c>
      <c r="G1475" s="2">
        <f t="shared" ref="G1475:G1538" si="348">VALUE(RIGHT(H1475,2))</f>
        <v>3</v>
      </c>
      <c r="H1475" s="1" t="s">
        <v>20</v>
      </c>
      <c r="I1475" s="1">
        <v>272</v>
      </c>
      <c r="J1475" s="1">
        <f t="shared" ref="J1475:J1538" si="349">IF(AND(D1475=7,E1475=4),1,0)</f>
        <v>0</v>
      </c>
      <c r="K1475" s="1">
        <f t="shared" ref="K1475:K1538" si="350">IF(AND(D1475=1,E1475=1),1,0)</f>
        <v>0</v>
      </c>
      <c r="L1475" s="1">
        <f t="shared" ref="L1475:L1538" si="351">IF(AND(D1475=2,E1475=14),1,0)</f>
        <v>0</v>
      </c>
      <c r="M1475" s="1">
        <v>0</v>
      </c>
      <c r="N1475" s="1">
        <f t="shared" ref="N1475:N1538" si="352">IF(AND(D1475=12,E1475=31),1,0)</f>
        <v>0</v>
      </c>
      <c r="O1475" s="1">
        <f t="shared" ref="O1475:O1538" si="353">IF(AND(D1475=10,E1475=31),1,0)</f>
        <v>0</v>
      </c>
      <c r="P1475" s="1">
        <v>0</v>
      </c>
      <c r="Q1475" s="1">
        <f t="shared" ref="Q1475:Q1539" si="354">IF(AND(D1475=12,E1475=24),1,0)</f>
        <v>0</v>
      </c>
      <c r="R1475" s="1">
        <v>0</v>
      </c>
      <c r="S1475" s="2">
        <f t="shared" ref="S1475:S1538" si="355">constant+trend*A1475+VLOOKUP(G1475,week,2)+VLOOKUP(F1475,weekday,2)+$Z$17*J1475+$Z$18*K1475+$Z$19*L1475+M1475*$Z$20+N1475*$Z$21+O1475*$Z$22+P1475*$Z$23+Q1475*$Z$24+R1475*$Z$25</f>
        <v>294.85901061023378</v>
      </c>
      <c r="T1475" s="2">
        <f t="shared" ref="T1475:T1538" si="356">I1475-S1475</f>
        <v>-22.859010610233781</v>
      </c>
      <c r="U1475" s="2">
        <f t="shared" ref="U1475:U1538" si="357">T1475^2</f>
        <v>522.53436607878064</v>
      </c>
      <c r="V1475" s="2">
        <f t="shared" si="343"/>
        <v>22.859010610233781</v>
      </c>
      <c r="W1475" s="2">
        <f t="shared" si="344"/>
        <v>129.11232349165596</v>
      </c>
    </row>
    <row r="1476" spans="1:23" x14ac:dyDescent="0.25">
      <c r="A1476" s="1">
        <v>1474</v>
      </c>
      <c r="B1476" s="5">
        <v>38553</v>
      </c>
      <c r="C1476" s="2">
        <v>2005</v>
      </c>
      <c r="D1476" s="2">
        <f t="shared" si="345"/>
        <v>7</v>
      </c>
      <c r="E1476" s="2">
        <f t="shared" si="346"/>
        <v>20</v>
      </c>
      <c r="F1476" s="2">
        <f t="shared" si="347"/>
        <v>3</v>
      </c>
      <c r="G1476" s="2">
        <f t="shared" si="348"/>
        <v>3</v>
      </c>
      <c r="H1476" s="1" t="s">
        <v>21</v>
      </c>
      <c r="I1476" s="1">
        <v>312</v>
      </c>
      <c r="J1476" s="1">
        <f t="shared" si="349"/>
        <v>0</v>
      </c>
      <c r="K1476" s="1">
        <f t="shared" si="350"/>
        <v>0</v>
      </c>
      <c r="L1476" s="1">
        <f t="shared" si="351"/>
        <v>0</v>
      </c>
      <c r="M1476" s="1">
        <v>0</v>
      </c>
      <c r="N1476" s="1">
        <f t="shared" si="352"/>
        <v>0</v>
      </c>
      <c r="O1476" s="1">
        <f t="shared" si="353"/>
        <v>0</v>
      </c>
      <c r="P1476" s="1">
        <v>0</v>
      </c>
      <c r="Q1476" s="1">
        <f t="shared" si="354"/>
        <v>0</v>
      </c>
      <c r="R1476" s="1">
        <v>0</v>
      </c>
      <c r="S1476" s="2">
        <f t="shared" si="355"/>
        <v>322.84919608911173</v>
      </c>
      <c r="T1476" s="2">
        <f t="shared" si="356"/>
        <v>-10.849196089111729</v>
      </c>
      <c r="U1476" s="2">
        <f t="shared" si="357"/>
        <v>117.70505577999722</v>
      </c>
      <c r="V1476" s="2">
        <f t="shared" ref="V1476:V1539" si="358">ABS(T1476)</f>
        <v>10.849196089111729</v>
      </c>
      <c r="W1476" s="2">
        <f t="shared" ref="W1476:W1539" si="359">ABS(I1476-$X$8)</f>
        <v>89.112323491655957</v>
      </c>
    </row>
    <row r="1477" spans="1:23" x14ac:dyDescent="0.25">
      <c r="A1477" s="1">
        <v>1475</v>
      </c>
      <c r="B1477" s="5">
        <v>38554</v>
      </c>
      <c r="C1477" s="2">
        <v>2005</v>
      </c>
      <c r="D1477" s="2">
        <f t="shared" si="345"/>
        <v>7</v>
      </c>
      <c r="E1477" s="2">
        <f t="shared" si="346"/>
        <v>21</v>
      </c>
      <c r="F1477" s="2">
        <f t="shared" si="347"/>
        <v>4</v>
      </c>
      <c r="G1477" s="2">
        <f t="shared" si="348"/>
        <v>4</v>
      </c>
      <c r="H1477" s="1" t="s">
        <v>22</v>
      </c>
      <c r="I1477" s="1">
        <v>329</v>
      </c>
      <c r="J1477" s="1">
        <f t="shared" si="349"/>
        <v>0</v>
      </c>
      <c r="K1477" s="1">
        <f t="shared" si="350"/>
        <v>0</v>
      </c>
      <c r="L1477" s="1">
        <f t="shared" si="351"/>
        <v>0</v>
      </c>
      <c r="M1477" s="1">
        <v>0</v>
      </c>
      <c r="N1477" s="1">
        <f t="shared" si="352"/>
        <v>0</v>
      </c>
      <c r="O1477" s="1">
        <f t="shared" si="353"/>
        <v>0</v>
      </c>
      <c r="P1477" s="1">
        <v>0</v>
      </c>
      <c r="Q1477" s="1">
        <f t="shared" si="354"/>
        <v>0</v>
      </c>
      <c r="R1477" s="1">
        <v>0</v>
      </c>
      <c r="S1477" s="2">
        <f t="shared" si="355"/>
        <v>314.22231385340621</v>
      </c>
      <c r="T1477" s="2">
        <f t="shared" si="356"/>
        <v>14.777686146593794</v>
      </c>
      <c r="U1477" s="2">
        <f t="shared" si="357"/>
        <v>218.38000784723013</v>
      </c>
      <c r="V1477" s="2">
        <f t="shared" si="358"/>
        <v>14.777686146593794</v>
      </c>
      <c r="W1477" s="2">
        <f t="shared" si="359"/>
        <v>72.112323491655957</v>
      </c>
    </row>
    <row r="1478" spans="1:23" x14ac:dyDescent="0.25">
      <c r="A1478" s="1">
        <v>1476</v>
      </c>
      <c r="B1478" s="5">
        <v>38555</v>
      </c>
      <c r="C1478" s="2">
        <v>2005</v>
      </c>
      <c r="D1478" s="2">
        <f t="shared" si="345"/>
        <v>7</v>
      </c>
      <c r="E1478" s="2">
        <f t="shared" si="346"/>
        <v>22</v>
      </c>
      <c r="F1478" s="2">
        <f t="shared" si="347"/>
        <v>5</v>
      </c>
      <c r="G1478" s="2">
        <f t="shared" si="348"/>
        <v>4</v>
      </c>
      <c r="H1478" s="1" t="s">
        <v>23</v>
      </c>
      <c r="I1478" s="1">
        <v>402</v>
      </c>
      <c r="J1478" s="1">
        <f t="shared" si="349"/>
        <v>0</v>
      </c>
      <c r="K1478" s="1">
        <f t="shared" si="350"/>
        <v>0</v>
      </c>
      <c r="L1478" s="1">
        <f t="shared" si="351"/>
        <v>0</v>
      </c>
      <c r="M1478" s="1">
        <v>0</v>
      </c>
      <c r="N1478" s="1">
        <f t="shared" si="352"/>
        <v>0</v>
      </c>
      <c r="O1478" s="1">
        <f t="shared" si="353"/>
        <v>0</v>
      </c>
      <c r="P1478" s="1">
        <v>0</v>
      </c>
      <c r="Q1478" s="1">
        <f t="shared" si="354"/>
        <v>0</v>
      </c>
      <c r="R1478" s="1">
        <v>0</v>
      </c>
      <c r="S1478" s="2">
        <f t="shared" si="355"/>
        <v>499.76636344316773</v>
      </c>
      <c r="T1478" s="2">
        <f t="shared" si="356"/>
        <v>-97.766363443167734</v>
      </c>
      <c r="U1478" s="2">
        <f t="shared" si="357"/>
        <v>9558.2618209015636</v>
      </c>
      <c r="V1478" s="2">
        <f t="shared" si="358"/>
        <v>97.766363443167734</v>
      </c>
      <c r="W1478" s="2">
        <f t="shared" si="359"/>
        <v>0.88767650834404321</v>
      </c>
    </row>
    <row r="1479" spans="1:23" x14ac:dyDescent="0.25">
      <c r="A1479" s="1">
        <v>1477</v>
      </c>
      <c r="B1479" s="5">
        <v>38556</v>
      </c>
      <c r="C1479" s="2">
        <v>2005</v>
      </c>
      <c r="D1479" s="2">
        <f t="shared" si="345"/>
        <v>7</v>
      </c>
      <c r="E1479" s="2">
        <f t="shared" si="346"/>
        <v>23</v>
      </c>
      <c r="F1479" s="2">
        <f t="shared" si="347"/>
        <v>6</v>
      </c>
      <c r="G1479" s="2">
        <f t="shared" si="348"/>
        <v>4</v>
      </c>
      <c r="H1479" s="1" t="s">
        <v>24</v>
      </c>
      <c r="I1479" s="1">
        <v>476</v>
      </c>
      <c r="J1479" s="1">
        <f t="shared" si="349"/>
        <v>0</v>
      </c>
      <c r="K1479" s="1">
        <f t="shared" si="350"/>
        <v>0</v>
      </c>
      <c r="L1479" s="1">
        <f t="shared" si="351"/>
        <v>0</v>
      </c>
      <c r="M1479" s="1">
        <v>0</v>
      </c>
      <c r="N1479" s="1">
        <f t="shared" si="352"/>
        <v>0</v>
      </c>
      <c r="O1479" s="1">
        <f t="shared" si="353"/>
        <v>0</v>
      </c>
      <c r="P1479" s="1">
        <v>0</v>
      </c>
      <c r="Q1479" s="1">
        <f t="shared" si="354"/>
        <v>0</v>
      </c>
      <c r="R1479" s="1">
        <v>0</v>
      </c>
      <c r="S1479" s="2">
        <f t="shared" si="355"/>
        <v>551.00891977106437</v>
      </c>
      <c r="T1479" s="2">
        <f t="shared" si="356"/>
        <v>-75.00891977106437</v>
      </c>
      <c r="U1479" s="2">
        <f t="shared" si="357"/>
        <v>5626.3380452219717</v>
      </c>
      <c r="V1479" s="2">
        <f t="shared" si="358"/>
        <v>75.00891977106437</v>
      </c>
      <c r="W1479" s="2">
        <f t="shared" si="359"/>
        <v>74.887676508344043</v>
      </c>
    </row>
    <row r="1480" spans="1:23" x14ac:dyDescent="0.25">
      <c r="A1480" s="1">
        <v>1478</v>
      </c>
      <c r="B1480" s="5">
        <v>38557</v>
      </c>
      <c r="C1480" s="2">
        <v>2005</v>
      </c>
      <c r="D1480" s="2">
        <f t="shared" si="345"/>
        <v>7</v>
      </c>
      <c r="E1480" s="2">
        <f t="shared" si="346"/>
        <v>24</v>
      </c>
      <c r="F1480" s="2">
        <f t="shared" si="347"/>
        <v>7</v>
      </c>
      <c r="G1480" s="2">
        <f t="shared" si="348"/>
        <v>4</v>
      </c>
      <c r="H1480" s="1" t="s">
        <v>25</v>
      </c>
      <c r="I1480" s="1">
        <v>289</v>
      </c>
      <c r="J1480" s="1">
        <f t="shared" si="349"/>
        <v>0</v>
      </c>
      <c r="K1480" s="1">
        <f t="shared" si="350"/>
        <v>0</v>
      </c>
      <c r="L1480" s="1">
        <f t="shared" si="351"/>
        <v>0</v>
      </c>
      <c r="M1480" s="1">
        <v>0</v>
      </c>
      <c r="N1480" s="1">
        <f t="shared" si="352"/>
        <v>0</v>
      </c>
      <c r="O1480" s="1">
        <f t="shared" si="353"/>
        <v>0</v>
      </c>
      <c r="P1480" s="1">
        <v>0</v>
      </c>
      <c r="Q1480" s="1">
        <f t="shared" si="354"/>
        <v>0</v>
      </c>
      <c r="R1480" s="1">
        <v>0</v>
      </c>
      <c r="S1480" s="2">
        <f t="shared" si="355"/>
        <v>355.34573628298324</v>
      </c>
      <c r="T1480" s="2">
        <f t="shared" si="356"/>
        <v>-66.345736282983239</v>
      </c>
      <c r="U1480" s="2">
        <f t="shared" si="357"/>
        <v>4401.7567229311589</v>
      </c>
      <c r="V1480" s="2">
        <f t="shared" si="358"/>
        <v>66.345736282983239</v>
      </c>
      <c r="W1480" s="2">
        <f t="shared" si="359"/>
        <v>112.11232349165596</v>
      </c>
    </row>
    <row r="1481" spans="1:23" x14ac:dyDescent="0.25">
      <c r="A1481" s="1">
        <v>1479</v>
      </c>
      <c r="B1481" s="5">
        <v>38558</v>
      </c>
      <c r="C1481" s="2">
        <v>2005</v>
      </c>
      <c r="D1481" s="2">
        <f t="shared" si="345"/>
        <v>7</v>
      </c>
      <c r="E1481" s="2">
        <f t="shared" si="346"/>
        <v>25</v>
      </c>
      <c r="F1481" s="2">
        <f t="shared" si="347"/>
        <v>1</v>
      </c>
      <c r="G1481" s="2">
        <f t="shared" si="348"/>
        <v>4</v>
      </c>
      <c r="H1481" s="1" t="s">
        <v>26</v>
      </c>
      <c r="I1481" s="1">
        <v>279</v>
      </c>
      <c r="J1481" s="1">
        <f t="shared" si="349"/>
        <v>0</v>
      </c>
      <c r="K1481" s="1">
        <f t="shared" si="350"/>
        <v>0</v>
      </c>
      <c r="L1481" s="1">
        <f t="shared" si="351"/>
        <v>0</v>
      </c>
      <c r="M1481" s="1">
        <v>0</v>
      </c>
      <c r="N1481" s="1">
        <f t="shared" si="352"/>
        <v>0</v>
      </c>
      <c r="O1481" s="1">
        <f t="shared" si="353"/>
        <v>0</v>
      </c>
      <c r="P1481" s="1">
        <v>0</v>
      </c>
      <c r="Q1481" s="1">
        <f t="shared" si="354"/>
        <v>0</v>
      </c>
      <c r="R1481" s="1">
        <v>0</v>
      </c>
      <c r="S1481" s="2">
        <f t="shared" si="355"/>
        <v>240.49751873617805</v>
      </c>
      <c r="T1481" s="2">
        <f t="shared" si="356"/>
        <v>38.502481263821949</v>
      </c>
      <c r="U1481" s="2">
        <f t="shared" si="357"/>
        <v>1482.4410634709602</v>
      </c>
      <c r="V1481" s="2">
        <f t="shared" si="358"/>
        <v>38.502481263821949</v>
      </c>
      <c r="W1481" s="2">
        <f t="shared" si="359"/>
        <v>122.11232349165596</v>
      </c>
    </row>
    <row r="1482" spans="1:23" x14ac:dyDescent="0.25">
      <c r="A1482" s="1">
        <v>1480</v>
      </c>
      <c r="B1482" s="5">
        <v>38559</v>
      </c>
      <c r="C1482" s="2">
        <v>2005</v>
      </c>
      <c r="D1482" s="2">
        <f t="shared" si="345"/>
        <v>7</v>
      </c>
      <c r="E1482" s="2">
        <f t="shared" si="346"/>
        <v>26</v>
      </c>
      <c r="F1482" s="2">
        <f t="shared" si="347"/>
        <v>2</v>
      </c>
      <c r="G1482" s="2">
        <f t="shared" si="348"/>
        <v>4</v>
      </c>
      <c r="H1482" s="1" t="s">
        <v>27</v>
      </c>
      <c r="I1482" s="1">
        <v>304</v>
      </c>
      <c r="J1482" s="1">
        <f t="shared" si="349"/>
        <v>0</v>
      </c>
      <c r="K1482" s="1">
        <f t="shared" si="350"/>
        <v>0</v>
      </c>
      <c r="L1482" s="1">
        <f t="shared" si="351"/>
        <v>0</v>
      </c>
      <c r="M1482" s="1">
        <v>0</v>
      </c>
      <c r="N1482" s="1">
        <f t="shared" si="352"/>
        <v>0</v>
      </c>
      <c r="O1482" s="1">
        <f t="shared" si="353"/>
        <v>0</v>
      </c>
      <c r="P1482" s="1">
        <v>0</v>
      </c>
      <c r="Q1482" s="1">
        <f t="shared" si="354"/>
        <v>0</v>
      </c>
      <c r="R1482" s="1">
        <v>0</v>
      </c>
      <c r="S1482" s="2">
        <f t="shared" si="355"/>
        <v>257.53831688206623</v>
      </c>
      <c r="T1482" s="2">
        <f t="shared" si="356"/>
        <v>46.461683117933774</v>
      </c>
      <c r="U1482" s="2">
        <f t="shared" si="357"/>
        <v>2158.687998151292</v>
      </c>
      <c r="V1482" s="2">
        <f t="shared" si="358"/>
        <v>46.461683117933774</v>
      </c>
      <c r="W1482" s="2">
        <f t="shared" si="359"/>
        <v>97.112323491655957</v>
      </c>
    </row>
    <row r="1483" spans="1:23" x14ac:dyDescent="0.25">
      <c r="A1483" s="1">
        <v>1481</v>
      </c>
      <c r="B1483" s="5">
        <v>38560</v>
      </c>
      <c r="C1483" s="2">
        <v>2005</v>
      </c>
      <c r="D1483" s="2">
        <f t="shared" si="345"/>
        <v>7</v>
      </c>
      <c r="E1483" s="2">
        <f t="shared" si="346"/>
        <v>27</v>
      </c>
      <c r="F1483" s="2">
        <f t="shared" si="347"/>
        <v>3</v>
      </c>
      <c r="G1483" s="2">
        <f t="shared" si="348"/>
        <v>4</v>
      </c>
      <c r="H1483" s="1" t="s">
        <v>28</v>
      </c>
      <c r="I1483" s="1">
        <v>331</v>
      </c>
      <c r="J1483" s="1">
        <f t="shared" si="349"/>
        <v>0</v>
      </c>
      <c r="K1483" s="1">
        <f t="shared" si="350"/>
        <v>0</v>
      </c>
      <c r="L1483" s="1">
        <f t="shared" si="351"/>
        <v>0</v>
      </c>
      <c r="M1483" s="1">
        <v>0</v>
      </c>
      <c r="N1483" s="1">
        <f t="shared" si="352"/>
        <v>0</v>
      </c>
      <c r="O1483" s="1">
        <f t="shared" si="353"/>
        <v>0</v>
      </c>
      <c r="P1483" s="1">
        <v>0</v>
      </c>
      <c r="Q1483" s="1">
        <f t="shared" si="354"/>
        <v>0</v>
      </c>
      <c r="R1483" s="1">
        <v>0</v>
      </c>
      <c r="S1483" s="2">
        <f t="shared" si="355"/>
        <v>285.52850236094412</v>
      </c>
      <c r="T1483" s="2">
        <f t="shared" si="356"/>
        <v>45.471497639055883</v>
      </c>
      <c r="U1483" s="2">
        <f t="shared" si="357"/>
        <v>2067.6570975386649</v>
      </c>
      <c r="V1483" s="2">
        <f t="shared" si="358"/>
        <v>45.471497639055883</v>
      </c>
      <c r="W1483" s="2">
        <f t="shared" si="359"/>
        <v>70.112323491655957</v>
      </c>
    </row>
    <row r="1484" spans="1:23" x14ac:dyDescent="0.25">
      <c r="A1484" s="1">
        <v>1482</v>
      </c>
      <c r="B1484" s="5">
        <v>38561</v>
      </c>
      <c r="C1484" s="2">
        <v>2005</v>
      </c>
      <c r="D1484" s="2">
        <f t="shared" si="345"/>
        <v>7</v>
      </c>
      <c r="E1484" s="2">
        <f t="shared" si="346"/>
        <v>28</v>
      </c>
      <c r="F1484" s="2">
        <f t="shared" si="347"/>
        <v>4</v>
      </c>
      <c r="G1484" s="2">
        <f t="shared" si="348"/>
        <v>5</v>
      </c>
      <c r="H1484" s="1" t="s">
        <v>29</v>
      </c>
      <c r="I1484" s="1">
        <v>323</v>
      </c>
      <c r="J1484" s="1">
        <f t="shared" si="349"/>
        <v>0</v>
      </c>
      <c r="K1484" s="1">
        <f t="shared" si="350"/>
        <v>0</v>
      </c>
      <c r="L1484" s="1">
        <f t="shared" si="351"/>
        <v>0</v>
      </c>
      <c r="M1484" s="1">
        <v>0</v>
      </c>
      <c r="N1484" s="1">
        <f t="shared" si="352"/>
        <v>0</v>
      </c>
      <c r="O1484" s="1">
        <f t="shared" si="353"/>
        <v>0</v>
      </c>
      <c r="P1484" s="1">
        <v>0</v>
      </c>
      <c r="Q1484" s="1">
        <f t="shared" si="354"/>
        <v>0</v>
      </c>
      <c r="R1484" s="1">
        <v>0</v>
      </c>
      <c r="S1484" s="2">
        <f t="shared" si="355"/>
        <v>316.93660714174945</v>
      </c>
      <c r="T1484" s="2">
        <f t="shared" si="356"/>
        <v>6.0633928582505519</v>
      </c>
      <c r="U1484" s="2">
        <f t="shared" si="357"/>
        <v>36.764732953483794</v>
      </c>
      <c r="V1484" s="2">
        <f t="shared" si="358"/>
        <v>6.0633928582505519</v>
      </c>
      <c r="W1484" s="2">
        <f t="shared" si="359"/>
        <v>78.112323491655957</v>
      </c>
    </row>
    <row r="1485" spans="1:23" x14ac:dyDescent="0.25">
      <c r="A1485" s="1">
        <v>1483</v>
      </c>
      <c r="B1485" s="5">
        <v>38562</v>
      </c>
      <c r="C1485" s="2">
        <v>2005</v>
      </c>
      <c r="D1485" s="2">
        <f t="shared" si="345"/>
        <v>7</v>
      </c>
      <c r="E1485" s="2">
        <f t="shared" si="346"/>
        <v>29</v>
      </c>
      <c r="F1485" s="2">
        <f t="shared" si="347"/>
        <v>5</v>
      </c>
      <c r="G1485" s="2">
        <f t="shared" si="348"/>
        <v>5</v>
      </c>
      <c r="H1485" s="1" t="s">
        <v>30</v>
      </c>
      <c r="I1485" s="1">
        <v>522</v>
      </c>
      <c r="J1485" s="1">
        <f t="shared" si="349"/>
        <v>0</v>
      </c>
      <c r="K1485" s="1">
        <f t="shared" si="350"/>
        <v>0</v>
      </c>
      <c r="L1485" s="1">
        <f t="shared" si="351"/>
        <v>0</v>
      </c>
      <c r="M1485" s="1">
        <v>0</v>
      </c>
      <c r="N1485" s="1">
        <f t="shared" si="352"/>
        <v>0</v>
      </c>
      <c r="O1485" s="1">
        <f t="shared" si="353"/>
        <v>0</v>
      </c>
      <c r="P1485" s="1">
        <v>0</v>
      </c>
      <c r="Q1485" s="1">
        <f t="shared" si="354"/>
        <v>0</v>
      </c>
      <c r="R1485" s="1">
        <v>0</v>
      </c>
      <c r="S1485" s="2">
        <f t="shared" si="355"/>
        <v>502.48065673151098</v>
      </c>
      <c r="T1485" s="2">
        <f t="shared" si="356"/>
        <v>19.519343268489024</v>
      </c>
      <c r="U1485" s="2">
        <f t="shared" si="357"/>
        <v>381.00476163310776</v>
      </c>
      <c r="V1485" s="2">
        <f t="shared" si="358"/>
        <v>19.519343268489024</v>
      </c>
      <c r="W1485" s="2">
        <f t="shared" si="359"/>
        <v>120.88767650834404</v>
      </c>
    </row>
    <row r="1486" spans="1:23" x14ac:dyDescent="0.25">
      <c r="A1486" s="1">
        <v>1484</v>
      </c>
      <c r="B1486" s="5">
        <v>38563</v>
      </c>
      <c r="C1486" s="2">
        <v>2005</v>
      </c>
      <c r="D1486" s="2">
        <f t="shared" si="345"/>
        <v>7</v>
      </c>
      <c r="E1486" s="2">
        <f t="shared" si="346"/>
        <v>30</v>
      </c>
      <c r="F1486" s="2">
        <f t="shared" si="347"/>
        <v>6</v>
      </c>
      <c r="G1486" s="2">
        <f t="shared" si="348"/>
        <v>5</v>
      </c>
      <c r="H1486" s="1" t="s">
        <v>31</v>
      </c>
      <c r="I1486" s="1">
        <v>486</v>
      </c>
      <c r="J1486" s="1">
        <f t="shared" si="349"/>
        <v>0</v>
      </c>
      <c r="K1486" s="1">
        <f t="shared" si="350"/>
        <v>0</v>
      </c>
      <c r="L1486" s="1">
        <f t="shared" si="351"/>
        <v>0</v>
      </c>
      <c r="M1486" s="1">
        <v>0</v>
      </c>
      <c r="N1486" s="1">
        <f t="shared" si="352"/>
        <v>0</v>
      </c>
      <c r="O1486" s="1">
        <f t="shared" si="353"/>
        <v>0</v>
      </c>
      <c r="P1486" s="1">
        <v>0</v>
      </c>
      <c r="Q1486" s="1">
        <f t="shared" si="354"/>
        <v>0</v>
      </c>
      <c r="R1486" s="1">
        <v>0</v>
      </c>
      <c r="S1486" s="2">
        <f t="shared" si="355"/>
        <v>553.72321305940761</v>
      </c>
      <c r="T1486" s="2">
        <f t="shared" si="356"/>
        <v>-67.723213059407612</v>
      </c>
      <c r="U1486" s="2">
        <f t="shared" si="357"/>
        <v>4586.4335870899176</v>
      </c>
      <c r="V1486" s="2">
        <f t="shared" si="358"/>
        <v>67.723213059407612</v>
      </c>
      <c r="W1486" s="2">
        <f t="shared" si="359"/>
        <v>84.887676508344043</v>
      </c>
    </row>
    <row r="1487" spans="1:23" x14ac:dyDescent="0.25">
      <c r="A1487" s="1">
        <v>1485</v>
      </c>
      <c r="B1487" s="5">
        <v>38564</v>
      </c>
      <c r="C1487" s="2">
        <v>2005</v>
      </c>
      <c r="D1487" s="2">
        <f t="shared" si="345"/>
        <v>7</v>
      </c>
      <c r="E1487" s="2">
        <f t="shared" si="346"/>
        <v>31</v>
      </c>
      <c r="F1487" s="2">
        <f t="shared" si="347"/>
        <v>7</v>
      </c>
      <c r="G1487" s="2">
        <f t="shared" si="348"/>
        <v>5</v>
      </c>
      <c r="H1487" s="1" t="s">
        <v>32</v>
      </c>
      <c r="I1487" s="1">
        <v>319</v>
      </c>
      <c r="J1487" s="1">
        <f t="shared" si="349"/>
        <v>0</v>
      </c>
      <c r="K1487" s="1">
        <f t="shared" si="350"/>
        <v>0</v>
      </c>
      <c r="L1487" s="1">
        <f t="shared" si="351"/>
        <v>0</v>
      </c>
      <c r="M1487" s="1">
        <v>0</v>
      </c>
      <c r="N1487" s="1">
        <f t="shared" si="352"/>
        <v>0</v>
      </c>
      <c r="O1487" s="1">
        <f t="shared" si="353"/>
        <v>0</v>
      </c>
      <c r="P1487" s="1">
        <v>0</v>
      </c>
      <c r="Q1487" s="1">
        <f t="shared" si="354"/>
        <v>0</v>
      </c>
      <c r="R1487" s="1">
        <v>0</v>
      </c>
      <c r="S1487" s="2">
        <f t="shared" si="355"/>
        <v>358.06002957132648</v>
      </c>
      <c r="T1487" s="2">
        <f t="shared" si="356"/>
        <v>-39.060029571326481</v>
      </c>
      <c r="U1487" s="2">
        <f t="shared" si="357"/>
        <v>1525.6859101128991</v>
      </c>
      <c r="V1487" s="2">
        <f t="shared" si="358"/>
        <v>39.060029571326481</v>
      </c>
      <c r="W1487" s="2">
        <f t="shared" si="359"/>
        <v>82.112323491655957</v>
      </c>
    </row>
    <row r="1488" spans="1:23" x14ac:dyDescent="0.25">
      <c r="A1488" s="1">
        <v>1486</v>
      </c>
      <c r="B1488" s="5">
        <v>38565</v>
      </c>
      <c r="C1488" s="2">
        <v>2005</v>
      </c>
      <c r="D1488" s="2">
        <f t="shared" si="345"/>
        <v>8</v>
      </c>
      <c r="E1488" s="2">
        <f t="shared" si="346"/>
        <v>1</v>
      </c>
      <c r="F1488" s="2">
        <f t="shared" si="347"/>
        <v>1</v>
      </c>
      <c r="G1488" s="2">
        <f t="shared" si="348"/>
        <v>5</v>
      </c>
      <c r="H1488" s="1" t="s">
        <v>33</v>
      </c>
      <c r="I1488" s="1">
        <v>264</v>
      </c>
      <c r="J1488" s="1">
        <f t="shared" si="349"/>
        <v>0</v>
      </c>
      <c r="K1488" s="1">
        <f t="shared" si="350"/>
        <v>0</v>
      </c>
      <c r="L1488" s="1">
        <f t="shared" si="351"/>
        <v>0</v>
      </c>
      <c r="M1488" s="1">
        <v>0</v>
      </c>
      <c r="N1488" s="1">
        <f t="shared" si="352"/>
        <v>0</v>
      </c>
      <c r="O1488" s="1">
        <f t="shared" si="353"/>
        <v>0</v>
      </c>
      <c r="P1488" s="1">
        <v>0</v>
      </c>
      <c r="Q1488" s="1">
        <f t="shared" si="354"/>
        <v>0</v>
      </c>
      <c r="R1488" s="1">
        <v>0</v>
      </c>
      <c r="S1488" s="2">
        <f t="shared" si="355"/>
        <v>243.21181202452135</v>
      </c>
      <c r="T1488" s="2">
        <f t="shared" si="356"/>
        <v>20.78818797547865</v>
      </c>
      <c r="U1488" s="2">
        <f t="shared" si="357"/>
        <v>432.14875930383511</v>
      </c>
      <c r="V1488" s="2">
        <f t="shared" si="358"/>
        <v>20.78818797547865</v>
      </c>
      <c r="W1488" s="2">
        <f t="shared" si="359"/>
        <v>137.11232349165596</v>
      </c>
    </row>
    <row r="1489" spans="1:23" x14ac:dyDescent="0.25">
      <c r="A1489" s="1">
        <v>1487</v>
      </c>
      <c r="B1489" s="5">
        <v>38566</v>
      </c>
      <c r="C1489" s="2">
        <v>2005</v>
      </c>
      <c r="D1489" s="2">
        <f t="shared" si="345"/>
        <v>8</v>
      </c>
      <c r="E1489" s="2">
        <f t="shared" si="346"/>
        <v>2</v>
      </c>
      <c r="F1489" s="2">
        <f t="shared" si="347"/>
        <v>2</v>
      </c>
      <c r="G1489" s="2">
        <f t="shared" si="348"/>
        <v>5</v>
      </c>
      <c r="H1489" s="1" t="s">
        <v>34</v>
      </c>
      <c r="I1489" s="1">
        <v>267</v>
      </c>
      <c r="J1489" s="1">
        <f t="shared" si="349"/>
        <v>0</v>
      </c>
      <c r="K1489" s="1">
        <f t="shared" si="350"/>
        <v>0</v>
      </c>
      <c r="L1489" s="1">
        <f t="shared" si="351"/>
        <v>0</v>
      </c>
      <c r="M1489" s="1">
        <v>0</v>
      </c>
      <c r="N1489" s="1">
        <f t="shared" si="352"/>
        <v>0</v>
      </c>
      <c r="O1489" s="1">
        <f t="shared" si="353"/>
        <v>0</v>
      </c>
      <c r="P1489" s="1">
        <v>0</v>
      </c>
      <c r="Q1489" s="1">
        <f t="shared" si="354"/>
        <v>0</v>
      </c>
      <c r="R1489" s="1">
        <v>0</v>
      </c>
      <c r="S1489" s="2">
        <f t="shared" si="355"/>
        <v>260.25261017040947</v>
      </c>
      <c r="T1489" s="2">
        <f t="shared" si="356"/>
        <v>6.7473898295905315</v>
      </c>
      <c r="U1489" s="2">
        <f t="shared" si="357"/>
        <v>45.527269512461743</v>
      </c>
      <c r="V1489" s="2">
        <f t="shared" si="358"/>
        <v>6.7473898295905315</v>
      </c>
      <c r="W1489" s="2">
        <f t="shared" si="359"/>
        <v>134.11232349165596</v>
      </c>
    </row>
    <row r="1490" spans="1:23" x14ac:dyDescent="0.25">
      <c r="A1490" s="1">
        <v>1488</v>
      </c>
      <c r="B1490" s="5">
        <v>38567</v>
      </c>
      <c r="C1490" s="2">
        <v>2005</v>
      </c>
      <c r="D1490" s="2">
        <f t="shared" si="345"/>
        <v>8</v>
      </c>
      <c r="E1490" s="2">
        <f t="shared" si="346"/>
        <v>3</v>
      </c>
      <c r="F1490" s="2">
        <f t="shared" si="347"/>
        <v>3</v>
      </c>
      <c r="G1490" s="2">
        <f t="shared" si="348"/>
        <v>5</v>
      </c>
      <c r="H1490" s="1" t="s">
        <v>35</v>
      </c>
      <c r="I1490" s="1">
        <v>300</v>
      </c>
      <c r="J1490" s="1">
        <f t="shared" si="349"/>
        <v>0</v>
      </c>
      <c r="K1490" s="1">
        <f t="shared" si="350"/>
        <v>0</v>
      </c>
      <c r="L1490" s="1">
        <f t="shared" si="351"/>
        <v>0</v>
      </c>
      <c r="M1490" s="1">
        <v>0</v>
      </c>
      <c r="N1490" s="1">
        <f t="shared" si="352"/>
        <v>0</v>
      </c>
      <c r="O1490" s="1">
        <f t="shared" si="353"/>
        <v>0</v>
      </c>
      <c r="P1490" s="1">
        <v>0</v>
      </c>
      <c r="Q1490" s="1">
        <f t="shared" si="354"/>
        <v>0</v>
      </c>
      <c r="R1490" s="1">
        <v>0</v>
      </c>
      <c r="S1490" s="2">
        <f t="shared" si="355"/>
        <v>288.24279564928742</v>
      </c>
      <c r="T1490" s="2">
        <f t="shared" si="356"/>
        <v>11.757204350712584</v>
      </c>
      <c r="U1490" s="2">
        <f t="shared" si="357"/>
        <v>138.23185414441491</v>
      </c>
      <c r="V1490" s="2">
        <f t="shared" si="358"/>
        <v>11.757204350712584</v>
      </c>
      <c r="W1490" s="2">
        <f t="shared" si="359"/>
        <v>101.11232349165596</v>
      </c>
    </row>
    <row r="1491" spans="1:23" x14ac:dyDescent="0.25">
      <c r="A1491" s="1">
        <v>1489</v>
      </c>
      <c r="B1491" s="5">
        <v>38568</v>
      </c>
      <c r="C1491" s="2">
        <v>2005</v>
      </c>
      <c r="D1491" s="2">
        <f t="shared" si="345"/>
        <v>8</v>
      </c>
      <c r="E1491" s="2">
        <f t="shared" si="346"/>
        <v>4</v>
      </c>
      <c r="F1491" s="2">
        <f t="shared" si="347"/>
        <v>4</v>
      </c>
      <c r="G1491" s="2">
        <f t="shared" si="348"/>
        <v>6</v>
      </c>
      <c r="H1491" s="1" t="s">
        <v>36</v>
      </c>
      <c r="I1491" s="1">
        <v>309</v>
      </c>
      <c r="J1491" s="1">
        <f t="shared" si="349"/>
        <v>0</v>
      </c>
      <c r="K1491" s="1">
        <f t="shared" si="350"/>
        <v>0</v>
      </c>
      <c r="L1491" s="1">
        <f t="shared" si="351"/>
        <v>0</v>
      </c>
      <c r="M1491" s="1">
        <v>0</v>
      </c>
      <c r="N1491" s="1">
        <f t="shared" si="352"/>
        <v>0</v>
      </c>
      <c r="O1491" s="1">
        <f t="shared" si="353"/>
        <v>0</v>
      </c>
      <c r="P1491" s="1">
        <v>0</v>
      </c>
      <c r="Q1491" s="1">
        <f t="shared" si="354"/>
        <v>0</v>
      </c>
      <c r="R1491" s="1">
        <v>0</v>
      </c>
      <c r="S1491" s="2">
        <f t="shared" si="355"/>
        <v>336.50804317424866</v>
      </c>
      <c r="T1491" s="2">
        <f t="shared" si="356"/>
        <v>-27.508043174248655</v>
      </c>
      <c r="U1491" s="2">
        <f t="shared" si="357"/>
        <v>756.69243927632806</v>
      </c>
      <c r="V1491" s="2">
        <f t="shared" si="358"/>
        <v>27.508043174248655</v>
      </c>
      <c r="W1491" s="2">
        <f t="shared" si="359"/>
        <v>92.112323491655957</v>
      </c>
    </row>
    <row r="1492" spans="1:23" x14ac:dyDescent="0.25">
      <c r="A1492" s="1">
        <v>1490</v>
      </c>
      <c r="B1492" s="5">
        <v>38569</v>
      </c>
      <c r="C1492" s="2">
        <v>2005</v>
      </c>
      <c r="D1492" s="2">
        <f t="shared" si="345"/>
        <v>8</v>
      </c>
      <c r="E1492" s="2">
        <f t="shared" si="346"/>
        <v>5</v>
      </c>
      <c r="F1492" s="2">
        <f t="shared" si="347"/>
        <v>5</v>
      </c>
      <c r="G1492" s="2">
        <f t="shared" si="348"/>
        <v>6</v>
      </c>
      <c r="H1492" s="1" t="s">
        <v>37</v>
      </c>
      <c r="I1492" s="1">
        <v>465</v>
      </c>
      <c r="J1492" s="1">
        <f t="shared" si="349"/>
        <v>0</v>
      </c>
      <c r="K1492" s="1">
        <f t="shared" si="350"/>
        <v>0</v>
      </c>
      <c r="L1492" s="1">
        <f t="shared" si="351"/>
        <v>0</v>
      </c>
      <c r="M1492" s="1">
        <v>0</v>
      </c>
      <c r="N1492" s="1">
        <f t="shared" si="352"/>
        <v>0</v>
      </c>
      <c r="O1492" s="1">
        <f t="shared" si="353"/>
        <v>0</v>
      </c>
      <c r="P1492" s="1">
        <v>0</v>
      </c>
      <c r="Q1492" s="1">
        <f t="shared" si="354"/>
        <v>0</v>
      </c>
      <c r="R1492" s="1">
        <v>0</v>
      </c>
      <c r="S1492" s="2">
        <f t="shared" si="355"/>
        <v>522.05209276401013</v>
      </c>
      <c r="T1492" s="2">
        <f t="shared" si="356"/>
        <v>-57.052092764010126</v>
      </c>
      <c r="U1492" s="2">
        <f t="shared" si="357"/>
        <v>3254.9412887532167</v>
      </c>
      <c r="V1492" s="2">
        <f t="shared" si="358"/>
        <v>57.052092764010126</v>
      </c>
      <c r="W1492" s="2">
        <f t="shared" si="359"/>
        <v>63.887676508344043</v>
      </c>
    </row>
    <row r="1493" spans="1:23" x14ac:dyDescent="0.25">
      <c r="A1493" s="1">
        <v>1491</v>
      </c>
      <c r="B1493" s="5">
        <v>38570</v>
      </c>
      <c r="C1493" s="2">
        <v>2005</v>
      </c>
      <c r="D1493" s="2">
        <f t="shared" si="345"/>
        <v>8</v>
      </c>
      <c r="E1493" s="2">
        <f t="shared" si="346"/>
        <v>6</v>
      </c>
      <c r="F1493" s="2">
        <f t="shared" si="347"/>
        <v>6</v>
      </c>
      <c r="G1493" s="2">
        <f t="shared" si="348"/>
        <v>6</v>
      </c>
      <c r="H1493" s="1" t="s">
        <v>38</v>
      </c>
      <c r="I1493" s="1">
        <v>488</v>
      </c>
      <c r="J1493" s="1">
        <f t="shared" si="349"/>
        <v>0</v>
      </c>
      <c r="K1493" s="1">
        <f t="shared" si="350"/>
        <v>0</v>
      </c>
      <c r="L1493" s="1">
        <f t="shared" si="351"/>
        <v>0</v>
      </c>
      <c r="M1493" s="1">
        <v>0</v>
      </c>
      <c r="N1493" s="1">
        <f t="shared" si="352"/>
        <v>0</v>
      </c>
      <c r="O1493" s="1">
        <f t="shared" si="353"/>
        <v>0</v>
      </c>
      <c r="P1493" s="1">
        <v>0</v>
      </c>
      <c r="Q1493" s="1">
        <f t="shared" si="354"/>
        <v>0</v>
      </c>
      <c r="R1493" s="1">
        <v>0</v>
      </c>
      <c r="S1493" s="2">
        <f t="shared" si="355"/>
        <v>573.29464909190688</v>
      </c>
      <c r="T1493" s="2">
        <f t="shared" si="356"/>
        <v>-85.294649091906876</v>
      </c>
      <c r="U1493" s="2">
        <f t="shared" si="357"/>
        <v>7275.1771637115307</v>
      </c>
      <c r="V1493" s="2">
        <f t="shared" si="358"/>
        <v>85.294649091906876</v>
      </c>
      <c r="W1493" s="2">
        <f t="shared" si="359"/>
        <v>86.887676508344043</v>
      </c>
    </row>
    <row r="1494" spans="1:23" x14ac:dyDescent="0.25">
      <c r="A1494" s="1">
        <v>1492</v>
      </c>
      <c r="B1494" s="5">
        <v>38571</v>
      </c>
      <c r="C1494" s="2">
        <v>2005</v>
      </c>
      <c r="D1494" s="2">
        <f t="shared" si="345"/>
        <v>8</v>
      </c>
      <c r="E1494" s="2">
        <f t="shared" si="346"/>
        <v>7</v>
      </c>
      <c r="F1494" s="2">
        <f t="shared" si="347"/>
        <v>7</v>
      </c>
      <c r="G1494" s="2">
        <f t="shared" si="348"/>
        <v>6</v>
      </c>
      <c r="H1494" s="1" t="s">
        <v>39</v>
      </c>
      <c r="I1494" s="1">
        <v>376</v>
      </c>
      <c r="J1494" s="1">
        <f t="shared" si="349"/>
        <v>0</v>
      </c>
      <c r="K1494" s="1">
        <f t="shared" si="350"/>
        <v>0</v>
      </c>
      <c r="L1494" s="1">
        <f t="shared" si="351"/>
        <v>0</v>
      </c>
      <c r="M1494" s="1">
        <v>0</v>
      </c>
      <c r="N1494" s="1">
        <f t="shared" si="352"/>
        <v>0</v>
      </c>
      <c r="O1494" s="1">
        <f t="shared" si="353"/>
        <v>0</v>
      </c>
      <c r="P1494" s="1">
        <v>0</v>
      </c>
      <c r="Q1494" s="1">
        <f t="shared" si="354"/>
        <v>0</v>
      </c>
      <c r="R1494" s="1">
        <v>0</v>
      </c>
      <c r="S1494" s="2">
        <f t="shared" si="355"/>
        <v>377.63146560382569</v>
      </c>
      <c r="T1494" s="2">
        <f t="shared" si="356"/>
        <v>-1.6314656038256885</v>
      </c>
      <c r="U1494" s="2">
        <f t="shared" si="357"/>
        <v>2.6616800164663186</v>
      </c>
      <c r="V1494" s="2">
        <f t="shared" si="358"/>
        <v>1.6314656038256885</v>
      </c>
      <c r="W1494" s="2">
        <f t="shared" si="359"/>
        <v>25.112323491655957</v>
      </c>
    </row>
    <row r="1495" spans="1:23" x14ac:dyDescent="0.25">
      <c r="A1495" s="1">
        <v>1493</v>
      </c>
      <c r="B1495" s="5">
        <v>38572</v>
      </c>
      <c r="C1495" s="2">
        <v>2005</v>
      </c>
      <c r="D1495" s="2">
        <f t="shared" si="345"/>
        <v>8</v>
      </c>
      <c r="E1495" s="2">
        <f t="shared" si="346"/>
        <v>8</v>
      </c>
      <c r="F1495" s="2">
        <f t="shared" si="347"/>
        <v>1</v>
      </c>
      <c r="G1495" s="2">
        <f t="shared" si="348"/>
        <v>6</v>
      </c>
      <c r="H1495" s="1" t="s">
        <v>40</v>
      </c>
      <c r="I1495" s="1">
        <v>291</v>
      </c>
      <c r="J1495" s="1">
        <f t="shared" si="349"/>
        <v>0</v>
      </c>
      <c r="K1495" s="1">
        <f t="shared" si="350"/>
        <v>0</v>
      </c>
      <c r="L1495" s="1">
        <f t="shared" si="351"/>
        <v>0</v>
      </c>
      <c r="M1495" s="1">
        <v>0</v>
      </c>
      <c r="N1495" s="1">
        <f t="shared" si="352"/>
        <v>0</v>
      </c>
      <c r="O1495" s="1">
        <f t="shared" si="353"/>
        <v>0</v>
      </c>
      <c r="P1495" s="1">
        <v>0</v>
      </c>
      <c r="Q1495" s="1">
        <f t="shared" si="354"/>
        <v>0</v>
      </c>
      <c r="R1495" s="1">
        <v>0</v>
      </c>
      <c r="S1495" s="2">
        <f t="shared" si="355"/>
        <v>262.78324805702056</v>
      </c>
      <c r="T1495" s="2">
        <f t="shared" si="356"/>
        <v>28.216751942979442</v>
      </c>
      <c r="U1495" s="2">
        <f t="shared" si="357"/>
        <v>796.18509021163413</v>
      </c>
      <c r="V1495" s="2">
        <f t="shared" si="358"/>
        <v>28.216751942979442</v>
      </c>
      <c r="W1495" s="2">
        <f t="shared" si="359"/>
        <v>110.11232349165596</v>
      </c>
    </row>
    <row r="1496" spans="1:23" x14ac:dyDescent="0.25">
      <c r="A1496" s="1">
        <v>1494</v>
      </c>
      <c r="B1496" s="5">
        <v>38573</v>
      </c>
      <c r="C1496" s="2">
        <v>2005</v>
      </c>
      <c r="D1496" s="2">
        <f t="shared" si="345"/>
        <v>8</v>
      </c>
      <c r="E1496" s="2">
        <f t="shared" si="346"/>
        <v>9</v>
      </c>
      <c r="F1496" s="2">
        <f t="shared" si="347"/>
        <v>2</v>
      </c>
      <c r="G1496" s="2">
        <f t="shared" si="348"/>
        <v>6</v>
      </c>
      <c r="H1496" s="1" t="s">
        <v>41</v>
      </c>
      <c r="I1496" s="1">
        <v>304</v>
      </c>
      <c r="J1496" s="1">
        <f t="shared" si="349"/>
        <v>0</v>
      </c>
      <c r="K1496" s="1">
        <f t="shared" si="350"/>
        <v>0</v>
      </c>
      <c r="L1496" s="1">
        <f t="shared" si="351"/>
        <v>0</v>
      </c>
      <c r="M1496" s="1">
        <v>0</v>
      </c>
      <c r="N1496" s="1">
        <f t="shared" si="352"/>
        <v>0</v>
      </c>
      <c r="O1496" s="1">
        <f t="shared" si="353"/>
        <v>0</v>
      </c>
      <c r="P1496" s="1">
        <v>0</v>
      </c>
      <c r="Q1496" s="1">
        <f t="shared" si="354"/>
        <v>0</v>
      </c>
      <c r="R1496" s="1">
        <v>0</v>
      </c>
      <c r="S1496" s="2">
        <f t="shared" si="355"/>
        <v>279.82404620290868</v>
      </c>
      <c r="T1496" s="2">
        <f t="shared" si="356"/>
        <v>24.175953797091324</v>
      </c>
      <c r="U1496" s="2">
        <f t="shared" si="357"/>
        <v>584.47674199909443</v>
      </c>
      <c r="V1496" s="2">
        <f t="shared" si="358"/>
        <v>24.175953797091324</v>
      </c>
      <c r="W1496" s="2">
        <f t="shared" si="359"/>
        <v>97.112323491655957</v>
      </c>
    </row>
    <row r="1497" spans="1:23" x14ac:dyDescent="0.25">
      <c r="A1497" s="1">
        <v>1495</v>
      </c>
      <c r="B1497" s="5">
        <v>38574</v>
      </c>
      <c r="C1497" s="2">
        <v>2005</v>
      </c>
      <c r="D1497" s="2">
        <f t="shared" si="345"/>
        <v>8</v>
      </c>
      <c r="E1497" s="2">
        <f t="shared" si="346"/>
        <v>10</v>
      </c>
      <c r="F1497" s="2">
        <f t="shared" si="347"/>
        <v>3</v>
      </c>
      <c r="G1497" s="2">
        <f t="shared" si="348"/>
        <v>6</v>
      </c>
      <c r="H1497" s="1" t="s">
        <v>42</v>
      </c>
      <c r="I1497" s="1">
        <v>360</v>
      </c>
      <c r="J1497" s="1">
        <f t="shared" si="349"/>
        <v>0</v>
      </c>
      <c r="K1497" s="1">
        <f t="shared" si="350"/>
        <v>0</v>
      </c>
      <c r="L1497" s="1">
        <f t="shared" si="351"/>
        <v>0</v>
      </c>
      <c r="M1497" s="1">
        <v>0</v>
      </c>
      <c r="N1497" s="1">
        <f t="shared" si="352"/>
        <v>0</v>
      </c>
      <c r="O1497" s="1">
        <f t="shared" si="353"/>
        <v>0</v>
      </c>
      <c r="P1497" s="1">
        <v>0</v>
      </c>
      <c r="Q1497" s="1">
        <f t="shared" si="354"/>
        <v>0</v>
      </c>
      <c r="R1497" s="1">
        <v>0</v>
      </c>
      <c r="S1497" s="2">
        <f t="shared" si="355"/>
        <v>307.81423168178662</v>
      </c>
      <c r="T1497" s="2">
        <f t="shared" si="356"/>
        <v>52.185768318213377</v>
      </c>
      <c r="U1497" s="2">
        <f t="shared" si="357"/>
        <v>2723.354414962243</v>
      </c>
      <c r="V1497" s="2">
        <f t="shared" si="358"/>
        <v>52.185768318213377</v>
      </c>
      <c r="W1497" s="2">
        <f t="shared" si="359"/>
        <v>41.112323491655957</v>
      </c>
    </row>
    <row r="1498" spans="1:23" x14ac:dyDescent="0.25">
      <c r="A1498" s="1">
        <v>1496</v>
      </c>
      <c r="B1498" s="5">
        <v>38575</v>
      </c>
      <c r="C1498" s="2">
        <v>2005</v>
      </c>
      <c r="D1498" s="2">
        <f t="shared" si="345"/>
        <v>8</v>
      </c>
      <c r="E1498" s="2">
        <f t="shared" si="346"/>
        <v>11</v>
      </c>
      <c r="F1498" s="2">
        <f t="shared" si="347"/>
        <v>4</v>
      </c>
      <c r="G1498" s="2">
        <f t="shared" si="348"/>
        <v>7</v>
      </c>
      <c r="H1498" s="1" t="s">
        <v>43</v>
      </c>
      <c r="I1498" s="1">
        <v>321</v>
      </c>
      <c r="J1498" s="1">
        <f t="shared" si="349"/>
        <v>0</v>
      </c>
      <c r="K1498" s="1">
        <f t="shared" si="350"/>
        <v>0</v>
      </c>
      <c r="L1498" s="1">
        <f t="shared" si="351"/>
        <v>0</v>
      </c>
      <c r="M1498" s="1">
        <v>0</v>
      </c>
      <c r="N1498" s="1">
        <f t="shared" si="352"/>
        <v>0</v>
      </c>
      <c r="O1498" s="1">
        <f t="shared" si="353"/>
        <v>0</v>
      </c>
      <c r="P1498" s="1">
        <v>0</v>
      </c>
      <c r="Q1498" s="1">
        <f t="shared" si="354"/>
        <v>0</v>
      </c>
      <c r="R1498" s="1">
        <v>0</v>
      </c>
      <c r="S1498" s="2">
        <f t="shared" si="355"/>
        <v>310.33661809591069</v>
      </c>
      <c r="T1498" s="2">
        <f t="shared" si="356"/>
        <v>10.663381904089306</v>
      </c>
      <c r="U1498" s="2">
        <f t="shared" si="357"/>
        <v>113.70771363245927</v>
      </c>
      <c r="V1498" s="2">
        <f t="shared" si="358"/>
        <v>10.663381904089306</v>
      </c>
      <c r="W1498" s="2">
        <f t="shared" si="359"/>
        <v>80.112323491655957</v>
      </c>
    </row>
    <row r="1499" spans="1:23" x14ac:dyDescent="0.25">
      <c r="A1499" s="1">
        <v>1497</v>
      </c>
      <c r="B1499" s="5">
        <v>38576</v>
      </c>
      <c r="C1499" s="2">
        <v>2005</v>
      </c>
      <c r="D1499" s="2">
        <f t="shared" si="345"/>
        <v>8</v>
      </c>
      <c r="E1499" s="2">
        <f t="shared" si="346"/>
        <v>12</v>
      </c>
      <c r="F1499" s="2">
        <f t="shared" si="347"/>
        <v>5</v>
      </c>
      <c r="G1499" s="2">
        <f t="shared" si="348"/>
        <v>7</v>
      </c>
      <c r="H1499" s="1" t="s">
        <v>44</v>
      </c>
      <c r="I1499" s="1">
        <v>473</v>
      </c>
      <c r="J1499" s="1">
        <f t="shared" si="349"/>
        <v>0</v>
      </c>
      <c r="K1499" s="1">
        <f t="shared" si="350"/>
        <v>0</v>
      </c>
      <c r="L1499" s="1">
        <f t="shared" si="351"/>
        <v>0</v>
      </c>
      <c r="M1499" s="1">
        <v>0</v>
      </c>
      <c r="N1499" s="1">
        <f t="shared" si="352"/>
        <v>0</v>
      </c>
      <c r="O1499" s="1">
        <f t="shared" si="353"/>
        <v>0</v>
      </c>
      <c r="P1499" s="1">
        <v>0</v>
      </c>
      <c r="Q1499" s="1">
        <f t="shared" si="354"/>
        <v>0</v>
      </c>
      <c r="R1499" s="1">
        <v>0</v>
      </c>
      <c r="S1499" s="2">
        <f t="shared" si="355"/>
        <v>495.88066768567228</v>
      </c>
      <c r="T1499" s="2">
        <f t="shared" si="356"/>
        <v>-22.880667685672279</v>
      </c>
      <c r="U1499" s="2">
        <f t="shared" si="357"/>
        <v>523.52495374216767</v>
      </c>
      <c r="V1499" s="2">
        <f t="shared" si="358"/>
        <v>22.880667685672279</v>
      </c>
      <c r="W1499" s="2">
        <f t="shared" si="359"/>
        <v>71.887676508344043</v>
      </c>
    </row>
    <row r="1500" spans="1:23" x14ac:dyDescent="0.25">
      <c r="A1500" s="1">
        <v>1498</v>
      </c>
      <c r="B1500" s="5">
        <v>38577</v>
      </c>
      <c r="C1500" s="2">
        <v>2005</v>
      </c>
      <c r="D1500" s="2">
        <f t="shared" si="345"/>
        <v>8</v>
      </c>
      <c r="E1500" s="2">
        <f t="shared" si="346"/>
        <v>13</v>
      </c>
      <c r="F1500" s="2">
        <f t="shared" si="347"/>
        <v>6</v>
      </c>
      <c r="G1500" s="2">
        <f t="shared" si="348"/>
        <v>7</v>
      </c>
      <c r="H1500" s="1" t="s">
        <v>45</v>
      </c>
      <c r="I1500" s="1">
        <v>414</v>
      </c>
      <c r="J1500" s="1">
        <f t="shared" si="349"/>
        <v>0</v>
      </c>
      <c r="K1500" s="1">
        <f t="shared" si="350"/>
        <v>0</v>
      </c>
      <c r="L1500" s="1">
        <f t="shared" si="351"/>
        <v>0</v>
      </c>
      <c r="M1500" s="1">
        <v>0</v>
      </c>
      <c r="N1500" s="1">
        <f t="shared" si="352"/>
        <v>0</v>
      </c>
      <c r="O1500" s="1">
        <f t="shared" si="353"/>
        <v>0</v>
      </c>
      <c r="P1500" s="1">
        <v>0</v>
      </c>
      <c r="Q1500" s="1">
        <f t="shared" si="354"/>
        <v>0</v>
      </c>
      <c r="R1500" s="1">
        <v>0</v>
      </c>
      <c r="S1500" s="2">
        <f t="shared" si="355"/>
        <v>547.12322401356892</v>
      </c>
      <c r="T1500" s="2">
        <f t="shared" si="356"/>
        <v>-133.12322401356892</v>
      </c>
      <c r="U1500" s="2">
        <f t="shared" si="357"/>
        <v>17721.79277176685</v>
      </c>
      <c r="V1500" s="2">
        <f t="shared" si="358"/>
        <v>133.12322401356892</v>
      </c>
      <c r="W1500" s="2">
        <f t="shared" si="359"/>
        <v>12.887676508344043</v>
      </c>
    </row>
    <row r="1501" spans="1:23" x14ac:dyDescent="0.25">
      <c r="A1501" s="1">
        <v>1499</v>
      </c>
      <c r="B1501" s="5">
        <v>38578</v>
      </c>
      <c r="C1501" s="2">
        <v>2005</v>
      </c>
      <c r="D1501" s="2">
        <f t="shared" si="345"/>
        <v>8</v>
      </c>
      <c r="E1501" s="2">
        <f t="shared" si="346"/>
        <v>14</v>
      </c>
      <c r="F1501" s="2">
        <f t="shared" si="347"/>
        <v>7</v>
      </c>
      <c r="G1501" s="2">
        <f t="shared" si="348"/>
        <v>7</v>
      </c>
      <c r="H1501" s="1" t="s">
        <v>46</v>
      </c>
      <c r="I1501" s="1">
        <v>384</v>
      </c>
      <c r="J1501" s="1">
        <f t="shared" si="349"/>
        <v>0</v>
      </c>
      <c r="K1501" s="1">
        <f t="shared" si="350"/>
        <v>0</v>
      </c>
      <c r="L1501" s="1">
        <f t="shared" si="351"/>
        <v>0</v>
      </c>
      <c r="M1501" s="1">
        <v>0</v>
      </c>
      <c r="N1501" s="1">
        <f t="shared" si="352"/>
        <v>0</v>
      </c>
      <c r="O1501" s="1">
        <f t="shared" si="353"/>
        <v>0</v>
      </c>
      <c r="P1501" s="1">
        <v>0</v>
      </c>
      <c r="Q1501" s="1">
        <f t="shared" si="354"/>
        <v>0</v>
      </c>
      <c r="R1501" s="1">
        <v>0</v>
      </c>
      <c r="S1501" s="2">
        <f t="shared" si="355"/>
        <v>351.46004052548778</v>
      </c>
      <c r="T1501" s="2">
        <f t="shared" si="356"/>
        <v>32.539959474512216</v>
      </c>
      <c r="U1501" s="2">
        <f t="shared" si="357"/>
        <v>1058.8489626028972</v>
      </c>
      <c r="V1501" s="2">
        <f t="shared" si="358"/>
        <v>32.539959474512216</v>
      </c>
      <c r="W1501" s="2">
        <f t="shared" si="359"/>
        <v>17.112323491655957</v>
      </c>
    </row>
    <row r="1502" spans="1:23" x14ac:dyDescent="0.25">
      <c r="A1502" s="1">
        <v>1500</v>
      </c>
      <c r="B1502" s="5">
        <v>38579</v>
      </c>
      <c r="C1502" s="2">
        <v>2005</v>
      </c>
      <c r="D1502" s="2">
        <f t="shared" si="345"/>
        <v>8</v>
      </c>
      <c r="E1502" s="2">
        <f t="shared" si="346"/>
        <v>15</v>
      </c>
      <c r="F1502" s="2">
        <f t="shared" si="347"/>
        <v>1</v>
      </c>
      <c r="G1502" s="2">
        <f t="shared" si="348"/>
        <v>7</v>
      </c>
      <c r="H1502" s="1" t="s">
        <v>47</v>
      </c>
      <c r="I1502" s="1">
        <v>290</v>
      </c>
      <c r="J1502" s="1">
        <f t="shared" si="349"/>
        <v>0</v>
      </c>
      <c r="K1502" s="1">
        <f t="shared" si="350"/>
        <v>0</v>
      </c>
      <c r="L1502" s="1">
        <f t="shared" si="351"/>
        <v>0</v>
      </c>
      <c r="M1502" s="1">
        <v>0</v>
      </c>
      <c r="N1502" s="1">
        <f t="shared" si="352"/>
        <v>0</v>
      </c>
      <c r="O1502" s="1">
        <f t="shared" si="353"/>
        <v>0</v>
      </c>
      <c r="P1502" s="1">
        <v>0</v>
      </c>
      <c r="Q1502" s="1">
        <f t="shared" si="354"/>
        <v>0</v>
      </c>
      <c r="R1502" s="1">
        <v>0</v>
      </c>
      <c r="S1502" s="2">
        <f t="shared" si="355"/>
        <v>236.6118229786826</v>
      </c>
      <c r="T1502" s="2">
        <f t="shared" si="356"/>
        <v>53.388177021317404</v>
      </c>
      <c r="U1502" s="2">
        <f t="shared" si="357"/>
        <v>2850.2974456595234</v>
      </c>
      <c r="V1502" s="2">
        <f t="shared" si="358"/>
        <v>53.388177021317404</v>
      </c>
      <c r="W1502" s="2">
        <f t="shared" si="359"/>
        <v>111.11232349165596</v>
      </c>
    </row>
    <row r="1503" spans="1:23" x14ac:dyDescent="0.25">
      <c r="A1503" s="1">
        <v>1501</v>
      </c>
      <c r="B1503" s="5">
        <v>38580</v>
      </c>
      <c r="C1503" s="2">
        <v>2005</v>
      </c>
      <c r="D1503" s="2">
        <f t="shared" si="345"/>
        <v>8</v>
      </c>
      <c r="E1503" s="2">
        <f t="shared" si="346"/>
        <v>16</v>
      </c>
      <c r="F1503" s="2">
        <f t="shared" si="347"/>
        <v>2</v>
      </c>
      <c r="G1503" s="2">
        <f t="shared" si="348"/>
        <v>7</v>
      </c>
      <c r="H1503" s="1" t="s">
        <v>48</v>
      </c>
      <c r="I1503" s="1">
        <v>196</v>
      </c>
      <c r="J1503" s="1">
        <f t="shared" si="349"/>
        <v>0</v>
      </c>
      <c r="K1503" s="1">
        <f t="shared" si="350"/>
        <v>0</v>
      </c>
      <c r="L1503" s="1">
        <f t="shared" si="351"/>
        <v>0</v>
      </c>
      <c r="M1503" s="1">
        <v>0</v>
      </c>
      <c r="N1503" s="1">
        <f t="shared" si="352"/>
        <v>0</v>
      </c>
      <c r="O1503" s="1">
        <f t="shared" si="353"/>
        <v>0</v>
      </c>
      <c r="P1503" s="1">
        <v>0</v>
      </c>
      <c r="Q1503" s="1">
        <f t="shared" si="354"/>
        <v>0</v>
      </c>
      <c r="R1503" s="1">
        <v>0</v>
      </c>
      <c r="S1503" s="2">
        <f t="shared" si="355"/>
        <v>253.65262112457077</v>
      </c>
      <c r="T1503" s="2">
        <f t="shared" si="356"/>
        <v>-57.652621124570771</v>
      </c>
      <c r="U1503" s="2">
        <f t="shared" si="357"/>
        <v>3323.8247225333039</v>
      </c>
      <c r="V1503" s="2">
        <f t="shared" si="358"/>
        <v>57.652621124570771</v>
      </c>
      <c r="W1503" s="2">
        <f t="shared" si="359"/>
        <v>205.11232349165596</v>
      </c>
    </row>
    <row r="1504" spans="1:23" x14ac:dyDescent="0.25">
      <c r="A1504" s="1">
        <v>1502</v>
      </c>
      <c r="B1504" s="5">
        <v>38581</v>
      </c>
      <c r="C1504" s="2">
        <v>2005</v>
      </c>
      <c r="D1504" s="2">
        <f t="shared" si="345"/>
        <v>8</v>
      </c>
      <c r="E1504" s="2">
        <f t="shared" si="346"/>
        <v>17</v>
      </c>
      <c r="F1504" s="2">
        <f t="shared" si="347"/>
        <v>3</v>
      </c>
      <c r="G1504" s="2">
        <f t="shared" si="348"/>
        <v>7</v>
      </c>
      <c r="H1504" s="1" t="s">
        <v>49</v>
      </c>
      <c r="I1504" s="1">
        <v>319</v>
      </c>
      <c r="J1504" s="1">
        <f t="shared" si="349"/>
        <v>0</v>
      </c>
      <c r="K1504" s="1">
        <f t="shared" si="350"/>
        <v>0</v>
      </c>
      <c r="L1504" s="1">
        <f t="shared" si="351"/>
        <v>0</v>
      </c>
      <c r="M1504" s="1">
        <v>0</v>
      </c>
      <c r="N1504" s="1">
        <f t="shared" si="352"/>
        <v>0</v>
      </c>
      <c r="O1504" s="1">
        <f t="shared" si="353"/>
        <v>0</v>
      </c>
      <c r="P1504" s="1">
        <v>0</v>
      </c>
      <c r="Q1504" s="1">
        <f t="shared" si="354"/>
        <v>0</v>
      </c>
      <c r="R1504" s="1">
        <v>0</v>
      </c>
      <c r="S1504" s="2">
        <f t="shared" si="355"/>
        <v>281.64280660344866</v>
      </c>
      <c r="T1504" s="2">
        <f t="shared" si="356"/>
        <v>37.357193396551338</v>
      </c>
      <c r="U1504" s="2">
        <f t="shared" si="357"/>
        <v>1395.5598984673388</v>
      </c>
      <c r="V1504" s="2">
        <f t="shared" si="358"/>
        <v>37.357193396551338</v>
      </c>
      <c r="W1504" s="2">
        <f t="shared" si="359"/>
        <v>82.112323491655957</v>
      </c>
    </row>
    <row r="1505" spans="1:23" x14ac:dyDescent="0.25">
      <c r="A1505" s="1">
        <v>1503</v>
      </c>
      <c r="B1505" s="5">
        <v>38582</v>
      </c>
      <c r="C1505" s="2">
        <v>2005</v>
      </c>
      <c r="D1505" s="2">
        <f t="shared" si="345"/>
        <v>8</v>
      </c>
      <c r="E1505" s="2">
        <f t="shared" si="346"/>
        <v>18</v>
      </c>
      <c r="F1505" s="2">
        <f t="shared" si="347"/>
        <v>4</v>
      </c>
      <c r="G1505" s="2">
        <f t="shared" si="348"/>
        <v>8</v>
      </c>
      <c r="H1505" s="1" t="s">
        <v>50</v>
      </c>
      <c r="I1505" s="1">
        <v>360</v>
      </c>
      <c r="J1505" s="1">
        <f t="shared" si="349"/>
        <v>0</v>
      </c>
      <c r="K1505" s="1">
        <f t="shared" si="350"/>
        <v>0</v>
      </c>
      <c r="L1505" s="1">
        <f t="shared" si="351"/>
        <v>0</v>
      </c>
      <c r="M1505" s="1">
        <v>0</v>
      </c>
      <c r="N1505" s="1">
        <f t="shared" si="352"/>
        <v>0</v>
      </c>
      <c r="O1505" s="1">
        <f t="shared" si="353"/>
        <v>0</v>
      </c>
      <c r="P1505" s="1">
        <v>0</v>
      </c>
      <c r="Q1505" s="1">
        <f t="shared" si="354"/>
        <v>0</v>
      </c>
      <c r="R1505" s="1">
        <v>0</v>
      </c>
      <c r="S1505" s="2">
        <f t="shared" si="355"/>
        <v>323.1652060482902</v>
      </c>
      <c r="T1505" s="2">
        <f t="shared" si="356"/>
        <v>36.834793951709798</v>
      </c>
      <c r="U1505" s="2">
        <f t="shared" si="357"/>
        <v>1356.8020454649168</v>
      </c>
      <c r="V1505" s="2">
        <f t="shared" si="358"/>
        <v>36.834793951709798</v>
      </c>
      <c r="W1505" s="2">
        <f t="shared" si="359"/>
        <v>41.112323491655957</v>
      </c>
    </row>
    <row r="1506" spans="1:23" x14ac:dyDescent="0.25">
      <c r="A1506" s="1">
        <v>1504</v>
      </c>
      <c r="B1506" s="5">
        <v>38583</v>
      </c>
      <c r="C1506" s="2">
        <v>2005</v>
      </c>
      <c r="D1506" s="2">
        <f t="shared" si="345"/>
        <v>8</v>
      </c>
      <c r="E1506" s="2">
        <f t="shared" si="346"/>
        <v>19</v>
      </c>
      <c r="F1506" s="2">
        <f t="shared" si="347"/>
        <v>5</v>
      </c>
      <c r="G1506" s="2">
        <f t="shared" si="348"/>
        <v>8</v>
      </c>
      <c r="H1506" s="1" t="s">
        <v>51</v>
      </c>
      <c r="I1506" s="1">
        <v>490</v>
      </c>
      <c r="J1506" s="1">
        <f t="shared" si="349"/>
        <v>0</v>
      </c>
      <c r="K1506" s="1">
        <f t="shared" si="350"/>
        <v>0</v>
      </c>
      <c r="L1506" s="1">
        <f t="shared" si="351"/>
        <v>0</v>
      </c>
      <c r="M1506" s="1">
        <v>0</v>
      </c>
      <c r="N1506" s="1">
        <f t="shared" si="352"/>
        <v>0</v>
      </c>
      <c r="O1506" s="1">
        <f t="shared" si="353"/>
        <v>0</v>
      </c>
      <c r="P1506" s="1">
        <v>0</v>
      </c>
      <c r="Q1506" s="1">
        <f t="shared" si="354"/>
        <v>0</v>
      </c>
      <c r="R1506" s="1">
        <v>0</v>
      </c>
      <c r="S1506" s="2">
        <f t="shared" si="355"/>
        <v>508.70925563805179</v>
      </c>
      <c r="T1506" s="2">
        <f t="shared" si="356"/>
        <v>-18.709255638051786</v>
      </c>
      <c r="U1506" s="2">
        <f t="shared" si="357"/>
        <v>350.03624652997257</v>
      </c>
      <c r="V1506" s="2">
        <f t="shared" si="358"/>
        <v>18.709255638051786</v>
      </c>
      <c r="W1506" s="2">
        <f t="shared" si="359"/>
        <v>88.887676508344043</v>
      </c>
    </row>
    <row r="1507" spans="1:23" x14ac:dyDescent="0.25">
      <c r="A1507" s="1">
        <v>1505</v>
      </c>
      <c r="B1507" s="5">
        <v>38584</v>
      </c>
      <c r="C1507" s="2">
        <v>2005</v>
      </c>
      <c r="D1507" s="2">
        <f t="shared" si="345"/>
        <v>8</v>
      </c>
      <c r="E1507" s="2">
        <f t="shared" si="346"/>
        <v>20</v>
      </c>
      <c r="F1507" s="2">
        <f t="shared" si="347"/>
        <v>6</v>
      </c>
      <c r="G1507" s="2">
        <f t="shared" si="348"/>
        <v>8</v>
      </c>
      <c r="H1507" s="1" t="s">
        <v>52</v>
      </c>
      <c r="I1507" s="1">
        <v>530</v>
      </c>
      <c r="J1507" s="1">
        <f t="shared" si="349"/>
        <v>0</v>
      </c>
      <c r="K1507" s="1">
        <f t="shared" si="350"/>
        <v>0</v>
      </c>
      <c r="L1507" s="1">
        <f t="shared" si="351"/>
        <v>0</v>
      </c>
      <c r="M1507" s="1">
        <v>0</v>
      </c>
      <c r="N1507" s="1">
        <f t="shared" si="352"/>
        <v>0</v>
      </c>
      <c r="O1507" s="1">
        <f t="shared" si="353"/>
        <v>0</v>
      </c>
      <c r="P1507" s="1">
        <v>0</v>
      </c>
      <c r="Q1507" s="1">
        <f t="shared" si="354"/>
        <v>0</v>
      </c>
      <c r="R1507" s="1">
        <v>0</v>
      </c>
      <c r="S1507" s="2">
        <f t="shared" si="355"/>
        <v>559.95181196594842</v>
      </c>
      <c r="T1507" s="2">
        <f t="shared" si="356"/>
        <v>-29.951811965948423</v>
      </c>
      <c r="U1507" s="2">
        <f t="shared" si="357"/>
        <v>897.11104004353115</v>
      </c>
      <c r="V1507" s="2">
        <f t="shared" si="358"/>
        <v>29.951811965948423</v>
      </c>
      <c r="W1507" s="2">
        <f t="shared" si="359"/>
        <v>128.88767650834404</v>
      </c>
    </row>
    <row r="1508" spans="1:23" x14ac:dyDescent="0.25">
      <c r="A1508" s="1">
        <v>1506</v>
      </c>
      <c r="B1508" s="5">
        <v>38585</v>
      </c>
      <c r="C1508" s="2">
        <v>2005</v>
      </c>
      <c r="D1508" s="2">
        <f t="shared" si="345"/>
        <v>8</v>
      </c>
      <c r="E1508" s="2">
        <f t="shared" si="346"/>
        <v>21</v>
      </c>
      <c r="F1508" s="2">
        <f t="shared" si="347"/>
        <v>7</v>
      </c>
      <c r="G1508" s="2">
        <f t="shared" si="348"/>
        <v>8</v>
      </c>
      <c r="H1508" s="1" t="s">
        <v>53</v>
      </c>
      <c r="I1508" s="1">
        <v>352</v>
      </c>
      <c r="J1508" s="1">
        <f t="shared" si="349"/>
        <v>0</v>
      </c>
      <c r="K1508" s="1">
        <f t="shared" si="350"/>
        <v>0</v>
      </c>
      <c r="L1508" s="1">
        <f t="shared" si="351"/>
        <v>0</v>
      </c>
      <c r="M1508" s="1">
        <v>0</v>
      </c>
      <c r="N1508" s="1">
        <f t="shared" si="352"/>
        <v>0</v>
      </c>
      <c r="O1508" s="1">
        <f t="shared" si="353"/>
        <v>0</v>
      </c>
      <c r="P1508" s="1">
        <v>0</v>
      </c>
      <c r="Q1508" s="1">
        <f t="shared" si="354"/>
        <v>0</v>
      </c>
      <c r="R1508" s="1">
        <v>0</v>
      </c>
      <c r="S1508" s="2">
        <f t="shared" si="355"/>
        <v>364.28862847786729</v>
      </c>
      <c r="T1508" s="2">
        <f t="shared" si="356"/>
        <v>-12.288628477867292</v>
      </c>
      <c r="U1508" s="2">
        <f t="shared" si="357"/>
        <v>151.01038986705097</v>
      </c>
      <c r="V1508" s="2">
        <f t="shared" si="358"/>
        <v>12.288628477867292</v>
      </c>
      <c r="W1508" s="2">
        <f t="shared" si="359"/>
        <v>49.112323491655957</v>
      </c>
    </row>
    <row r="1509" spans="1:23" x14ac:dyDescent="0.25">
      <c r="A1509" s="1">
        <v>1507</v>
      </c>
      <c r="B1509" s="5">
        <v>38586</v>
      </c>
      <c r="C1509" s="2">
        <v>2005</v>
      </c>
      <c r="D1509" s="2">
        <f t="shared" si="345"/>
        <v>8</v>
      </c>
      <c r="E1509" s="2">
        <f t="shared" si="346"/>
        <v>22</v>
      </c>
      <c r="F1509" s="2">
        <f t="shared" si="347"/>
        <v>1</v>
      </c>
      <c r="G1509" s="2">
        <f t="shared" si="348"/>
        <v>8</v>
      </c>
      <c r="H1509" s="1" t="s">
        <v>54</v>
      </c>
      <c r="I1509" s="1">
        <v>218</v>
      </c>
      <c r="J1509" s="1">
        <f t="shared" si="349"/>
        <v>0</v>
      </c>
      <c r="K1509" s="1">
        <f t="shared" si="350"/>
        <v>0</v>
      </c>
      <c r="L1509" s="1">
        <f t="shared" si="351"/>
        <v>0</v>
      </c>
      <c r="M1509" s="1">
        <v>0</v>
      </c>
      <c r="N1509" s="1">
        <f t="shared" si="352"/>
        <v>0</v>
      </c>
      <c r="O1509" s="1">
        <f t="shared" si="353"/>
        <v>0</v>
      </c>
      <c r="P1509" s="1">
        <v>0</v>
      </c>
      <c r="Q1509" s="1">
        <f t="shared" si="354"/>
        <v>0</v>
      </c>
      <c r="R1509" s="1">
        <v>0</v>
      </c>
      <c r="S1509" s="2">
        <f t="shared" si="355"/>
        <v>249.4404109310621</v>
      </c>
      <c r="T1509" s="2">
        <f t="shared" si="356"/>
        <v>-31.440410931062104</v>
      </c>
      <c r="U1509" s="2">
        <f t="shared" si="357"/>
        <v>988.49943951404941</v>
      </c>
      <c r="V1509" s="2">
        <f t="shared" si="358"/>
        <v>31.440410931062104</v>
      </c>
      <c r="W1509" s="2">
        <f t="shared" si="359"/>
        <v>183.11232349165596</v>
      </c>
    </row>
    <row r="1510" spans="1:23" x14ac:dyDescent="0.25">
      <c r="A1510" s="1">
        <v>1508</v>
      </c>
      <c r="B1510" s="5">
        <v>38587</v>
      </c>
      <c r="C1510" s="2">
        <v>2005</v>
      </c>
      <c r="D1510" s="2">
        <f t="shared" si="345"/>
        <v>8</v>
      </c>
      <c r="E1510" s="2">
        <f t="shared" si="346"/>
        <v>23</v>
      </c>
      <c r="F1510" s="2">
        <f t="shared" si="347"/>
        <v>2</v>
      </c>
      <c r="G1510" s="2">
        <f t="shared" si="348"/>
        <v>8</v>
      </c>
      <c r="H1510" s="1" t="s">
        <v>55</v>
      </c>
      <c r="I1510" s="1">
        <v>288</v>
      </c>
      <c r="J1510" s="1">
        <f t="shared" si="349"/>
        <v>0</v>
      </c>
      <c r="K1510" s="1">
        <f t="shared" si="350"/>
        <v>0</v>
      </c>
      <c r="L1510" s="1">
        <f t="shared" si="351"/>
        <v>0</v>
      </c>
      <c r="M1510" s="1">
        <v>0</v>
      </c>
      <c r="N1510" s="1">
        <f t="shared" si="352"/>
        <v>0</v>
      </c>
      <c r="O1510" s="1">
        <f t="shared" si="353"/>
        <v>0</v>
      </c>
      <c r="P1510" s="1">
        <v>0</v>
      </c>
      <c r="Q1510" s="1">
        <f t="shared" si="354"/>
        <v>0</v>
      </c>
      <c r="R1510" s="1">
        <v>0</v>
      </c>
      <c r="S1510" s="2">
        <f t="shared" si="355"/>
        <v>266.48120907695028</v>
      </c>
      <c r="T1510" s="2">
        <f t="shared" si="356"/>
        <v>21.518790923049721</v>
      </c>
      <c r="U1510" s="2">
        <f t="shared" si="357"/>
        <v>463.05836278992706</v>
      </c>
      <c r="V1510" s="2">
        <f t="shared" si="358"/>
        <v>21.518790923049721</v>
      </c>
      <c r="W1510" s="2">
        <f t="shared" si="359"/>
        <v>113.11232349165596</v>
      </c>
    </row>
    <row r="1511" spans="1:23" x14ac:dyDescent="0.25">
      <c r="A1511" s="1">
        <v>1509</v>
      </c>
      <c r="B1511" s="5">
        <v>38588</v>
      </c>
      <c r="C1511" s="2">
        <v>2005</v>
      </c>
      <c r="D1511" s="2">
        <f t="shared" si="345"/>
        <v>8</v>
      </c>
      <c r="E1511" s="2">
        <f t="shared" si="346"/>
        <v>24</v>
      </c>
      <c r="F1511" s="2">
        <f t="shared" si="347"/>
        <v>3</v>
      </c>
      <c r="G1511" s="2">
        <f t="shared" si="348"/>
        <v>8</v>
      </c>
      <c r="H1511" s="1" t="s">
        <v>56</v>
      </c>
      <c r="I1511" s="1">
        <v>295</v>
      </c>
      <c r="J1511" s="1">
        <f t="shared" si="349"/>
        <v>0</v>
      </c>
      <c r="K1511" s="1">
        <f t="shared" si="350"/>
        <v>0</v>
      </c>
      <c r="L1511" s="1">
        <f t="shared" si="351"/>
        <v>0</v>
      </c>
      <c r="M1511" s="1">
        <v>0</v>
      </c>
      <c r="N1511" s="1">
        <f t="shared" si="352"/>
        <v>0</v>
      </c>
      <c r="O1511" s="1">
        <f t="shared" si="353"/>
        <v>0</v>
      </c>
      <c r="P1511" s="1">
        <v>0</v>
      </c>
      <c r="Q1511" s="1">
        <f t="shared" si="354"/>
        <v>0</v>
      </c>
      <c r="R1511" s="1">
        <v>0</v>
      </c>
      <c r="S1511" s="2">
        <f t="shared" si="355"/>
        <v>294.47139455582817</v>
      </c>
      <c r="T1511" s="2">
        <f t="shared" si="356"/>
        <v>0.52860544417183064</v>
      </c>
      <c r="U1511" s="2">
        <f t="shared" si="357"/>
        <v>0.27942371560809837</v>
      </c>
      <c r="V1511" s="2">
        <f t="shared" si="358"/>
        <v>0.52860544417183064</v>
      </c>
      <c r="W1511" s="2">
        <f t="shared" si="359"/>
        <v>106.11232349165596</v>
      </c>
    </row>
    <row r="1512" spans="1:23" x14ac:dyDescent="0.25">
      <c r="A1512" s="1">
        <v>1510</v>
      </c>
      <c r="B1512" s="5">
        <v>38589</v>
      </c>
      <c r="C1512" s="2">
        <v>2005</v>
      </c>
      <c r="D1512" s="2">
        <f t="shared" si="345"/>
        <v>8</v>
      </c>
      <c r="E1512" s="2">
        <f t="shared" si="346"/>
        <v>25</v>
      </c>
      <c r="F1512" s="2">
        <f t="shared" si="347"/>
        <v>4</v>
      </c>
      <c r="G1512" s="2">
        <f t="shared" si="348"/>
        <v>9</v>
      </c>
      <c r="H1512" s="1" t="s">
        <v>57</v>
      </c>
      <c r="I1512" s="1">
        <v>307</v>
      </c>
      <c r="J1512" s="1">
        <f t="shared" si="349"/>
        <v>0</v>
      </c>
      <c r="K1512" s="1">
        <f t="shared" si="350"/>
        <v>0</v>
      </c>
      <c r="L1512" s="1">
        <f t="shared" si="351"/>
        <v>0</v>
      </c>
      <c r="M1512" s="1">
        <v>0</v>
      </c>
      <c r="N1512" s="1">
        <f t="shared" si="352"/>
        <v>0</v>
      </c>
      <c r="O1512" s="1">
        <f t="shared" si="353"/>
        <v>0</v>
      </c>
      <c r="P1512" s="1">
        <v>0</v>
      </c>
      <c r="Q1512" s="1">
        <f t="shared" si="354"/>
        <v>0</v>
      </c>
      <c r="R1512" s="1">
        <v>0</v>
      </c>
      <c r="S1512" s="2">
        <f t="shared" si="355"/>
        <v>293.65090988300886</v>
      </c>
      <c r="T1512" s="2">
        <f t="shared" si="356"/>
        <v>13.349090116991135</v>
      </c>
      <c r="U1512" s="2">
        <f t="shared" si="357"/>
        <v>178.19820695155039</v>
      </c>
      <c r="V1512" s="2">
        <f t="shared" si="358"/>
        <v>13.349090116991135</v>
      </c>
      <c r="W1512" s="2">
        <f t="shared" si="359"/>
        <v>94.112323491655957</v>
      </c>
    </row>
    <row r="1513" spans="1:23" x14ac:dyDescent="0.25">
      <c r="A1513" s="1">
        <v>1511</v>
      </c>
      <c r="B1513" s="5">
        <v>38590</v>
      </c>
      <c r="C1513" s="2">
        <v>2005</v>
      </c>
      <c r="D1513" s="2">
        <f t="shared" si="345"/>
        <v>8</v>
      </c>
      <c r="E1513" s="2">
        <f t="shared" si="346"/>
        <v>26</v>
      </c>
      <c r="F1513" s="2">
        <f t="shared" si="347"/>
        <v>5</v>
      </c>
      <c r="G1513" s="2">
        <f t="shared" si="348"/>
        <v>9</v>
      </c>
      <c r="H1513" s="1" t="s">
        <v>58</v>
      </c>
      <c r="I1513" s="1">
        <v>451</v>
      </c>
      <c r="J1513" s="1">
        <f t="shared" si="349"/>
        <v>0</v>
      </c>
      <c r="K1513" s="1">
        <f t="shared" si="350"/>
        <v>0</v>
      </c>
      <c r="L1513" s="1">
        <f t="shared" si="351"/>
        <v>0</v>
      </c>
      <c r="M1513" s="1">
        <v>0</v>
      </c>
      <c r="N1513" s="1">
        <f t="shared" si="352"/>
        <v>0</v>
      </c>
      <c r="O1513" s="1">
        <f t="shared" si="353"/>
        <v>0</v>
      </c>
      <c r="P1513" s="1">
        <v>0</v>
      </c>
      <c r="Q1513" s="1">
        <f t="shared" si="354"/>
        <v>0</v>
      </c>
      <c r="R1513" s="1">
        <v>0</v>
      </c>
      <c r="S1513" s="2">
        <f t="shared" si="355"/>
        <v>479.19495947277039</v>
      </c>
      <c r="T1513" s="2">
        <f t="shared" si="356"/>
        <v>-28.194959472770392</v>
      </c>
      <c r="U1513" s="2">
        <f t="shared" si="357"/>
        <v>794.95573967116491</v>
      </c>
      <c r="V1513" s="2">
        <f t="shared" si="358"/>
        <v>28.194959472770392</v>
      </c>
      <c r="W1513" s="2">
        <f t="shared" si="359"/>
        <v>49.887676508344043</v>
      </c>
    </row>
    <row r="1514" spans="1:23" x14ac:dyDescent="0.25">
      <c r="A1514" s="1">
        <v>1512</v>
      </c>
      <c r="B1514" s="5">
        <v>38591</v>
      </c>
      <c r="C1514" s="2">
        <v>2005</v>
      </c>
      <c r="D1514" s="2">
        <f t="shared" si="345"/>
        <v>8</v>
      </c>
      <c r="E1514" s="2">
        <f t="shared" si="346"/>
        <v>27</v>
      </c>
      <c r="F1514" s="2">
        <f t="shared" si="347"/>
        <v>6</v>
      </c>
      <c r="G1514" s="2">
        <f t="shared" si="348"/>
        <v>9</v>
      </c>
      <c r="H1514" s="1" t="s">
        <v>59</v>
      </c>
      <c r="I1514" s="1">
        <v>542</v>
      </c>
      <c r="J1514" s="1">
        <f t="shared" si="349"/>
        <v>0</v>
      </c>
      <c r="K1514" s="1">
        <f t="shared" si="350"/>
        <v>0</v>
      </c>
      <c r="L1514" s="1">
        <f t="shared" si="351"/>
        <v>0</v>
      </c>
      <c r="M1514" s="1">
        <v>0</v>
      </c>
      <c r="N1514" s="1">
        <f t="shared" si="352"/>
        <v>0</v>
      </c>
      <c r="O1514" s="1">
        <f t="shared" si="353"/>
        <v>0</v>
      </c>
      <c r="P1514" s="1">
        <v>0</v>
      </c>
      <c r="Q1514" s="1">
        <f t="shared" si="354"/>
        <v>0</v>
      </c>
      <c r="R1514" s="1">
        <v>0</v>
      </c>
      <c r="S1514" s="2">
        <f t="shared" si="355"/>
        <v>530.43751580066703</v>
      </c>
      <c r="T1514" s="2">
        <f t="shared" si="356"/>
        <v>11.562484199332971</v>
      </c>
      <c r="U1514" s="2">
        <f t="shared" si="357"/>
        <v>133.69104085982462</v>
      </c>
      <c r="V1514" s="2">
        <f t="shared" si="358"/>
        <v>11.562484199332971</v>
      </c>
      <c r="W1514" s="2">
        <f t="shared" si="359"/>
        <v>140.88767650834404</v>
      </c>
    </row>
    <row r="1515" spans="1:23" x14ac:dyDescent="0.25">
      <c r="A1515" s="1">
        <v>1513</v>
      </c>
      <c r="B1515" s="5">
        <v>38592</v>
      </c>
      <c r="C1515" s="2">
        <v>2005</v>
      </c>
      <c r="D1515" s="2">
        <f t="shared" si="345"/>
        <v>8</v>
      </c>
      <c r="E1515" s="2">
        <f t="shared" si="346"/>
        <v>28</v>
      </c>
      <c r="F1515" s="2">
        <f t="shared" si="347"/>
        <v>7</v>
      </c>
      <c r="G1515" s="2">
        <f t="shared" si="348"/>
        <v>9</v>
      </c>
      <c r="H1515" s="1" t="s">
        <v>60</v>
      </c>
      <c r="I1515" s="1">
        <v>292</v>
      </c>
      <c r="J1515" s="1">
        <f t="shared" si="349"/>
        <v>0</v>
      </c>
      <c r="K1515" s="1">
        <f t="shared" si="350"/>
        <v>0</v>
      </c>
      <c r="L1515" s="1">
        <f t="shared" si="351"/>
        <v>0</v>
      </c>
      <c r="M1515" s="1">
        <v>0</v>
      </c>
      <c r="N1515" s="1">
        <f t="shared" si="352"/>
        <v>0</v>
      </c>
      <c r="O1515" s="1">
        <f t="shared" si="353"/>
        <v>0</v>
      </c>
      <c r="P1515" s="1">
        <v>0</v>
      </c>
      <c r="Q1515" s="1">
        <f t="shared" si="354"/>
        <v>0</v>
      </c>
      <c r="R1515" s="1">
        <v>0</v>
      </c>
      <c r="S1515" s="2">
        <f t="shared" si="355"/>
        <v>334.7743323125859</v>
      </c>
      <c r="T1515" s="2">
        <f t="shared" si="356"/>
        <v>-42.774332312585898</v>
      </c>
      <c r="U1515" s="2">
        <f t="shared" si="357"/>
        <v>1829.64350478753</v>
      </c>
      <c r="V1515" s="2">
        <f t="shared" si="358"/>
        <v>42.774332312585898</v>
      </c>
      <c r="W1515" s="2">
        <f t="shared" si="359"/>
        <v>109.11232349165596</v>
      </c>
    </row>
    <row r="1516" spans="1:23" x14ac:dyDescent="0.25">
      <c r="A1516" s="1">
        <v>1514</v>
      </c>
      <c r="B1516" s="5">
        <v>38593</v>
      </c>
      <c r="C1516" s="2">
        <v>2005</v>
      </c>
      <c r="D1516" s="2">
        <f t="shared" si="345"/>
        <v>8</v>
      </c>
      <c r="E1516" s="2">
        <f t="shared" si="346"/>
        <v>29</v>
      </c>
      <c r="F1516" s="2">
        <f t="shared" si="347"/>
        <v>1</v>
      </c>
      <c r="G1516" s="2">
        <f t="shared" si="348"/>
        <v>9</v>
      </c>
      <c r="H1516" s="1" t="s">
        <v>61</v>
      </c>
      <c r="I1516" s="1">
        <v>213</v>
      </c>
      <c r="J1516" s="1">
        <f t="shared" si="349"/>
        <v>0</v>
      </c>
      <c r="K1516" s="1">
        <f t="shared" si="350"/>
        <v>0</v>
      </c>
      <c r="L1516" s="1">
        <f t="shared" si="351"/>
        <v>0</v>
      </c>
      <c r="M1516" s="1">
        <v>0</v>
      </c>
      <c r="N1516" s="1">
        <f t="shared" si="352"/>
        <v>0</v>
      </c>
      <c r="O1516" s="1">
        <f t="shared" si="353"/>
        <v>0</v>
      </c>
      <c r="P1516" s="1">
        <v>0</v>
      </c>
      <c r="Q1516" s="1">
        <f t="shared" si="354"/>
        <v>0</v>
      </c>
      <c r="R1516" s="1">
        <v>0</v>
      </c>
      <c r="S1516" s="2">
        <f t="shared" si="355"/>
        <v>219.92611476578077</v>
      </c>
      <c r="T1516" s="2">
        <f t="shared" si="356"/>
        <v>-6.9261147657807669</v>
      </c>
      <c r="U1516" s="2">
        <f t="shared" si="357"/>
        <v>47.971065748766371</v>
      </c>
      <c r="V1516" s="2">
        <f t="shared" si="358"/>
        <v>6.9261147657807669</v>
      </c>
      <c r="W1516" s="2">
        <f t="shared" si="359"/>
        <v>188.11232349165596</v>
      </c>
    </row>
    <row r="1517" spans="1:23" x14ac:dyDescent="0.25">
      <c r="A1517" s="1">
        <v>1515</v>
      </c>
      <c r="B1517" s="5">
        <v>38594</v>
      </c>
      <c r="C1517" s="2">
        <v>2005</v>
      </c>
      <c r="D1517" s="2">
        <f t="shared" si="345"/>
        <v>8</v>
      </c>
      <c r="E1517" s="2">
        <f t="shared" si="346"/>
        <v>30</v>
      </c>
      <c r="F1517" s="2">
        <f t="shared" si="347"/>
        <v>2</v>
      </c>
      <c r="G1517" s="2">
        <f t="shared" si="348"/>
        <v>9</v>
      </c>
      <c r="H1517" s="1" t="s">
        <v>62</v>
      </c>
      <c r="I1517" s="1">
        <v>207</v>
      </c>
      <c r="J1517" s="1">
        <f t="shared" si="349"/>
        <v>0</v>
      </c>
      <c r="K1517" s="1">
        <f t="shared" si="350"/>
        <v>0</v>
      </c>
      <c r="L1517" s="1">
        <f t="shared" si="351"/>
        <v>0</v>
      </c>
      <c r="M1517" s="1">
        <v>0</v>
      </c>
      <c r="N1517" s="1">
        <f t="shared" si="352"/>
        <v>0</v>
      </c>
      <c r="O1517" s="1">
        <f t="shared" si="353"/>
        <v>0</v>
      </c>
      <c r="P1517" s="1">
        <v>0</v>
      </c>
      <c r="Q1517" s="1">
        <f t="shared" si="354"/>
        <v>0</v>
      </c>
      <c r="R1517" s="1">
        <v>0</v>
      </c>
      <c r="S1517" s="2">
        <f t="shared" si="355"/>
        <v>236.96691291166889</v>
      </c>
      <c r="T1517" s="2">
        <f t="shared" si="356"/>
        <v>-29.966912911668885</v>
      </c>
      <c r="U1517" s="2">
        <f t="shared" si="357"/>
        <v>898.01586945554732</v>
      </c>
      <c r="V1517" s="2">
        <f t="shared" si="358"/>
        <v>29.966912911668885</v>
      </c>
      <c r="W1517" s="2">
        <f t="shared" si="359"/>
        <v>194.11232349165596</v>
      </c>
    </row>
    <row r="1518" spans="1:23" x14ac:dyDescent="0.25">
      <c r="A1518" s="1">
        <v>1516</v>
      </c>
      <c r="B1518" s="5">
        <v>38595</v>
      </c>
      <c r="C1518" s="2">
        <v>2005</v>
      </c>
      <c r="D1518" s="2">
        <f t="shared" si="345"/>
        <v>8</v>
      </c>
      <c r="E1518" s="2">
        <f t="shared" si="346"/>
        <v>31</v>
      </c>
      <c r="F1518" s="2">
        <f t="shared" si="347"/>
        <v>3</v>
      </c>
      <c r="G1518" s="2">
        <f t="shared" si="348"/>
        <v>9</v>
      </c>
      <c r="H1518" s="1" t="s">
        <v>63</v>
      </c>
      <c r="I1518" s="1">
        <v>294</v>
      </c>
      <c r="J1518" s="1">
        <f t="shared" si="349"/>
        <v>0</v>
      </c>
      <c r="K1518" s="1">
        <f t="shared" si="350"/>
        <v>0</v>
      </c>
      <c r="L1518" s="1">
        <f t="shared" si="351"/>
        <v>0</v>
      </c>
      <c r="M1518" s="1">
        <v>0</v>
      </c>
      <c r="N1518" s="1">
        <f t="shared" si="352"/>
        <v>0</v>
      </c>
      <c r="O1518" s="1">
        <f t="shared" si="353"/>
        <v>0</v>
      </c>
      <c r="P1518" s="1">
        <v>0</v>
      </c>
      <c r="Q1518" s="1">
        <f t="shared" si="354"/>
        <v>0</v>
      </c>
      <c r="R1518" s="1">
        <v>0</v>
      </c>
      <c r="S1518" s="2">
        <f t="shared" si="355"/>
        <v>264.95709839054678</v>
      </c>
      <c r="T1518" s="2">
        <f t="shared" si="356"/>
        <v>29.042901609453224</v>
      </c>
      <c r="U1518" s="2">
        <f t="shared" si="357"/>
        <v>843.49013389638071</v>
      </c>
      <c r="V1518" s="2">
        <f t="shared" si="358"/>
        <v>29.042901609453224</v>
      </c>
      <c r="W1518" s="2">
        <f t="shared" si="359"/>
        <v>107.11232349165596</v>
      </c>
    </row>
    <row r="1519" spans="1:23" x14ac:dyDescent="0.25">
      <c r="A1519" s="1">
        <v>1517</v>
      </c>
      <c r="B1519" s="5">
        <v>38596</v>
      </c>
      <c r="C1519" s="2">
        <v>2005</v>
      </c>
      <c r="D1519" s="2">
        <f t="shared" si="345"/>
        <v>9</v>
      </c>
      <c r="E1519" s="2">
        <f t="shared" si="346"/>
        <v>1</v>
      </c>
      <c r="F1519" s="2">
        <f t="shared" si="347"/>
        <v>4</v>
      </c>
      <c r="G1519" s="2">
        <f t="shared" si="348"/>
        <v>10</v>
      </c>
      <c r="H1519" s="1" t="s">
        <v>64</v>
      </c>
      <c r="I1519" s="1">
        <v>337</v>
      </c>
      <c r="J1519" s="1">
        <f t="shared" si="349"/>
        <v>0</v>
      </c>
      <c r="K1519" s="1">
        <f t="shared" si="350"/>
        <v>0</v>
      </c>
      <c r="L1519" s="1">
        <f t="shared" si="351"/>
        <v>0</v>
      </c>
      <c r="M1519" s="1">
        <v>0</v>
      </c>
      <c r="N1519" s="1">
        <f t="shared" si="352"/>
        <v>0</v>
      </c>
      <c r="O1519" s="1">
        <f t="shared" si="353"/>
        <v>0</v>
      </c>
      <c r="P1519" s="1">
        <v>0</v>
      </c>
      <c r="Q1519" s="1">
        <f t="shared" si="354"/>
        <v>0</v>
      </c>
      <c r="R1519" s="1">
        <v>0</v>
      </c>
      <c r="S1519" s="2">
        <f t="shared" si="355"/>
        <v>300.27949307321353</v>
      </c>
      <c r="T1519" s="2">
        <f t="shared" si="356"/>
        <v>36.72050692678647</v>
      </c>
      <c r="U1519" s="2">
        <f t="shared" si="357"/>
        <v>1348.3956289601731</v>
      </c>
      <c r="V1519" s="2">
        <f t="shared" si="358"/>
        <v>36.72050692678647</v>
      </c>
      <c r="W1519" s="2">
        <f t="shared" si="359"/>
        <v>64.112323491655957</v>
      </c>
    </row>
    <row r="1520" spans="1:23" x14ac:dyDescent="0.25">
      <c r="A1520" s="1">
        <v>1518</v>
      </c>
      <c r="B1520" s="5">
        <v>38597</v>
      </c>
      <c r="C1520" s="2">
        <v>2005</v>
      </c>
      <c r="D1520" s="2">
        <f t="shared" si="345"/>
        <v>9</v>
      </c>
      <c r="E1520" s="2">
        <f t="shared" si="346"/>
        <v>2</v>
      </c>
      <c r="F1520" s="2">
        <f t="shared" si="347"/>
        <v>5</v>
      </c>
      <c r="G1520" s="2">
        <f t="shared" si="348"/>
        <v>10</v>
      </c>
      <c r="H1520" s="1" t="s">
        <v>65</v>
      </c>
      <c r="I1520" s="1">
        <v>402</v>
      </c>
      <c r="J1520" s="1">
        <f t="shared" si="349"/>
        <v>0</v>
      </c>
      <c r="K1520" s="1">
        <f t="shared" si="350"/>
        <v>0</v>
      </c>
      <c r="L1520" s="1">
        <f t="shared" si="351"/>
        <v>0</v>
      </c>
      <c r="M1520" s="1">
        <v>0</v>
      </c>
      <c r="N1520" s="1">
        <f t="shared" si="352"/>
        <v>0</v>
      </c>
      <c r="O1520" s="1">
        <f t="shared" si="353"/>
        <v>0</v>
      </c>
      <c r="P1520" s="1">
        <v>0</v>
      </c>
      <c r="Q1520" s="1">
        <f t="shared" si="354"/>
        <v>0</v>
      </c>
      <c r="R1520" s="1">
        <v>0</v>
      </c>
      <c r="S1520" s="2">
        <f t="shared" si="355"/>
        <v>485.823542662975</v>
      </c>
      <c r="T1520" s="2">
        <f t="shared" si="356"/>
        <v>-83.823542662975001</v>
      </c>
      <c r="U1520" s="2">
        <f t="shared" si="357"/>
        <v>7026.3863045715898</v>
      </c>
      <c r="V1520" s="2">
        <f t="shared" si="358"/>
        <v>83.823542662975001</v>
      </c>
      <c r="W1520" s="2">
        <f t="shared" si="359"/>
        <v>0.88767650834404321</v>
      </c>
    </row>
    <row r="1521" spans="1:23" x14ac:dyDescent="0.25">
      <c r="A1521" s="1">
        <v>1519</v>
      </c>
      <c r="B1521" s="5">
        <v>38598</v>
      </c>
      <c r="C1521" s="2">
        <v>2005</v>
      </c>
      <c r="D1521" s="2">
        <f t="shared" si="345"/>
        <v>9</v>
      </c>
      <c r="E1521" s="2">
        <f t="shared" si="346"/>
        <v>3</v>
      </c>
      <c r="F1521" s="2">
        <f t="shared" si="347"/>
        <v>6</v>
      </c>
      <c r="G1521" s="2">
        <f t="shared" si="348"/>
        <v>10</v>
      </c>
      <c r="H1521" s="1" t="s">
        <v>66</v>
      </c>
      <c r="I1521" s="1">
        <v>417</v>
      </c>
      <c r="J1521" s="1">
        <f t="shared" si="349"/>
        <v>0</v>
      </c>
      <c r="K1521" s="1">
        <f t="shared" si="350"/>
        <v>0</v>
      </c>
      <c r="L1521" s="1">
        <f t="shared" si="351"/>
        <v>0</v>
      </c>
      <c r="M1521" s="1">
        <v>0</v>
      </c>
      <c r="N1521" s="1">
        <f t="shared" si="352"/>
        <v>0</v>
      </c>
      <c r="O1521" s="1">
        <f t="shared" si="353"/>
        <v>0</v>
      </c>
      <c r="P1521" s="1">
        <v>0</v>
      </c>
      <c r="Q1521" s="1">
        <f t="shared" si="354"/>
        <v>0</v>
      </c>
      <c r="R1521" s="1">
        <v>0</v>
      </c>
      <c r="S1521" s="2">
        <f t="shared" si="355"/>
        <v>537.06609899087175</v>
      </c>
      <c r="T1521" s="2">
        <f t="shared" si="356"/>
        <v>-120.06609899087175</v>
      </c>
      <c r="U1521" s="2">
        <f t="shared" si="357"/>
        <v>14415.868126885814</v>
      </c>
      <c r="V1521" s="2">
        <f t="shared" si="358"/>
        <v>120.06609899087175</v>
      </c>
      <c r="W1521" s="2">
        <f t="shared" si="359"/>
        <v>15.887676508344043</v>
      </c>
    </row>
    <row r="1522" spans="1:23" x14ac:dyDescent="0.25">
      <c r="A1522" s="1">
        <v>1520</v>
      </c>
      <c r="B1522" s="5">
        <v>38599</v>
      </c>
      <c r="C1522" s="2">
        <v>2005</v>
      </c>
      <c r="D1522" s="2">
        <f t="shared" si="345"/>
        <v>9</v>
      </c>
      <c r="E1522" s="2">
        <f t="shared" si="346"/>
        <v>4</v>
      </c>
      <c r="F1522" s="2">
        <f t="shared" si="347"/>
        <v>7</v>
      </c>
      <c r="G1522" s="2">
        <f t="shared" si="348"/>
        <v>10</v>
      </c>
      <c r="H1522" s="1" t="s">
        <v>67</v>
      </c>
      <c r="I1522" s="1">
        <v>393</v>
      </c>
      <c r="J1522" s="1">
        <f t="shared" si="349"/>
        <v>0</v>
      </c>
      <c r="K1522" s="1">
        <f t="shared" si="350"/>
        <v>0</v>
      </c>
      <c r="L1522" s="1">
        <f t="shared" si="351"/>
        <v>0</v>
      </c>
      <c r="M1522" s="1">
        <v>0</v>
      </c>
      <c r="N1522" s="1">
        <f t="shared" si="352"/>
        <v>0</v>
      </c>
      <c r="O1522" s="1">
        <f t="shared" si="353"/>
        <v>0</v>
      </c>
      <c r="P1522" s="1">
        <v>0</v>
      </c>
      <c r="Q1522" s="1">
        <f t="shared" si="354"/>
        <v>0</v>
      </c>
      <c r="R1522" s="1">
        <v>0</v>
      </c>
      <c r="S1522" s="2">
        <f t="shared" si="355"/>
        <v>341.40291550279056</v>
      </c>
      <c r="T1522" s="2">
        <f t="shared" si="356"/>
        <v>51.597084497209437</v>
      </c>
      <c r="U1522" s="2">
        <f t="shared" si="357"/>
        <v>2662.2591286121706</v>
      </c>
      <c r="V1522" s="2">
        <f t="shared" si="358"/>
        <v>51.597084497209437</v>
      </c>
      <c r="W1522" s="2">
        <f t="shared" si="359"/>
        <v>8.1123234916559568</v>
      </c>
    </row>
    <row r="1523" spans="1:23" x14ac:dyDescent="0.25">
      <c r="A1523" s="1">
        <v>1521</v>
      </c>
      <c r="B1523" s="5">
        <v>38600</v>
      </c>
      <c r="C1523" s="2">
        <v>2005</v>
      </c>
      <c r="D1523" s="2">
        <f t="shared" si="345"/>
        <v>9</v>
      </c>
      <c r="E1523" s="2">
        <f t="shared" si="346"/>
        <v>5</v>
      </c>
      <c r="F1523" s="2">
        <f t="shared" si="347"/>
        <v>1</v>
      </c>
      <c r="G1523" s="2">
        <f t="shared" si="348"/>
        <v>10</v>
      </c>
      <c r="H1523" s="1" t="s">
        <v>68</v>
      </c>
      <c r="I1523" s="1">
        <v>293</v>
      </c>
      <c r="J1523" s="1">
        <f t="shared" si="349"/>
        <v>0</v>
      </c>
      <c r="K1523" s="1">
        <f t="shared" si="350"/>
        <v>0</v>
      </c>
      <c r="L1523" s="1">
        <f t="shared" si="351"/>
        <v>0</v>
      </c>
      <c r="M1523" s="1">
        <v>0</v>
      </c>
      <c r="N1523" s="1">
        <f t="shared" si="352"/>
        <v>0</v>
      </c>
      <c r="O1523" s="1">
        <f t="shared" si="353"/>
        <v>0</v>
      </c>
      <c r="P1523" s="1">
        <v>0</v>
      </c>
      <c r="Q1523" s="1">
        <f t="shared" si="354"/>
        <v>0</v>
      </c>
      <c r="R1523" s="1">
        <v>1</v>
      </c>
      <c r="S1523" s="2">
        <f t="shared" si="355"/>
        <v>226.55469795598543</v>
      </c>
      <c r="T1523" s="2">
        <f t="shared" si="356"/>
        <v>66.445302044014568</v>
      </c>
      <c r="U1523" s="2">
        <f t="shared" si="357"/>
        <v>4414.9781637203268</v>
      </c>
      <c r="V1523" s="2">
        <f t="shared" si="358"/>
        <v>66.445302044014568</v>
      </c>
      <c r="W1523" s="2">
        <f t="shared" si="359"/>
        <v>108.11232349165596</v>
      </c>
    </row>
    <row r="1524" spans="1:23" x14ac:dyDescent="0.25">
      <c r="A1524" s="1">
        <v>1522</v>
      </c>
      <c r="B1524" s="5">
        <v>38601</v>
      </c>
      <c r="C1524" s="2">
        <v>2005</v>
      </c>
      <c r="D1524" s="2">
        <f t="shared" si="345"/>
        <v>9</v>
      </c>
      <c r="E1524" s="2">
        <f t="shared" si="346"/>
        <v>6</v>
      </c>
      <c r="F1524" s="2">
        <f t="shared" si="347"/>
        <v>2</v>
      </c>
      <c r="G1524" s="2">
        <f t="shared" si="348"/>
        <v>10</v>
      </c>
      <c r="H1524" s="1" t="s">
        <v>69</v>
      </c>
      <c r="I1524" s="1">
        <v>273</v>
      </c>
      <c r="J1524" s="1">
        <f t="shared" si="349"/>
        <v>0</v>
      </c>
      <c r="K1524" s="1">
        <f t="shared" si="350"/>
        <v>0</v>
      </c>
      <c r="L1524" s="1">
        <f t="shared" si="351"/>
        <v>0</v>
      </c>
      <c r="M1524" s="1">
        <v>0</v>
      </c>
      <c r="N1524" s="1">
        <f t="shared" si="352"/>
        <v>0</v>
      </c>
      <c r="O1524" s="1">
        <f t="shared" si="353"/>
        <v>0</v>
      </c>
      <c r="P1524" s="1">
        <v>0</v>
      </c>
      <c r="Q1524" s="1">
        <f t="shared" si="354"/>
        <v>0</v>
      </c>
      <c r="R1524" s="1">
        <v>0</v>
      </c>
      <c r="S1524" s="2">
        <f t="shared" si="355"/>
        <v>243.59549610187355</v>
      </c>
      <c r="T1524" s="2">
        <f t="shared" si="356"/>
        <v>29.40450389812645</v>
      </c>
      <c r="U1524" s="2">
        <f t="shared" si="357"/>
        <v>864.62484949493353</v>
      </c>
      <c r="V1524" s="2">
        <f t="shared" si="358"/>
        <v>29.40450389812645</v>
      </c>
      <c r="W1524" s="2">
        <f t="shared" si="359"/>
        <v>128.11232349165596</v>
      </c>
    </row>
    <row r="1525" spans="1:23" x14ac:dyDescent="0.25">
      <c r="A1525" s="1">
        <v>1523</v>
      </c>
      <c r="B1525" s="5">
        <v>38602</v>
      </c>
      <c r="C1525" s="2">
        <v>2005</v>
      </c>
      <c r="D1525" s="2">
        <f t="shared" si="345"/>
        <v>9</v>
      </c>
      <c r="E1525" s="2">
        <f t="shared" si="346"/>
        <v>7</v>
      </c>
      <c r="F1525" s="2">
        <f t="shared" si="347"/>
        <v>3</v>
      </c>
      <c r="G1525" s="2">
        <f t="shared" si="348"/>
        <v>10</v>
      </c>
      <c r="H1525" s="1" t="s">
        <v>70</v>
      </c>
      <c r="I1525" s="1">
        <v>258</v>
      </c>
      <c r="J1525" s="1">
        <f t="shared" si="349"/>
        <v>0</v>
      </c>
      <c r="K1525" s="1">
        <f t="shared" si="350"/>
        <v>0</v>
      </c>
      <c r="L1525" s="1">
        <f t="shared" si="351"/>
        <v>0</v>
      </c>
      <c r="M1525" s="1">
        <v>0</v>
      </c>
      <c r="N1525" s="1">
        <f t="shared" si="352"/>
        <v>0</v>
      </c>
      <c r="O1525" s="1">
        <f t="shared" si="353"/>
        <v>0</v>
      </c>
      <c r="P1525" s="1">
        <v>0</v>
      </c>
      <c r="Q1525" s="1">
        <f t="shared" si="354"/>
        <v>0</v>
      </c>
      <c r="R1525" s="1">
        <v>0</v>
      </c>
      <c r="S1525" s="2">
        <f t="shared" si="355"/>
        <v>271.5856815807515</v>
      </c>
      <c r="T1525" s="2">
        <f t="shared" si="356"/>
        <v>-13.585681580751498</v>
      </c>
      <c r="U1525" s="2">
        <f t="shared" si="357"/>
        <v>184.5707440135705</v>
      </c>
      <c r="V1525" s="2">
        <f t="shared" si="358"/>
        <v>13.585681580751498</v>
      </c>
      <c r="W1525" s="2">
        <f t="shared" si="359"/>
        <v>143.11232349165596</v>
      </c>
    </row>
    <row r="1526" spans="1:23" x14ac:dyDescent="0.25">
      <c r="A1526" s="1">
        <v>1524</v>
      </c>
      <c r="B1526" s="5">
        <v>38603</v>
      </c>
      <c r="C1526" s="2">
        <v>2005</v>
      </c>
      <c r="D1526" s="2">
        <f t="shared" si="345"/>
        <v>9</v>
      </c>
      <c r="E1526" s="2">
        <f t="shared" si="346"/>
        <v>8</v>
      </c>
      <c r="F1526" s="2">
        <f t="shared" si="347"/>
        <v>4</v>
      </c>
      <c r="G1526" s="2">
        <f t="shared" si="348"/>
        <v>11</v>
      </c>
      <c r="H1526" s="1" t="s">
        <v>71</v>
      </c>
      <c r="I1526" s="1">
        <v>253</v>
      </c>
      <c r="J1526" s="1">
        <f t="shared" si="349"/>
        <v>0</v>
      </c>
      <c r="K1526" s="1">
        <f t="shared" si="350"/>
        <v>0</v>
      </c>
      <c r="L1526" s="1">
        <f t="shared" si="351"/>
        <v>0</v>
      </c>
      <c r="M1526" s="1">
        <v>0</v>
      </c>
      <c r="N1526" s="1">
        <f t="shared" si="352"/>
        <v>0</v>
      </c>
      <c r="O1526" s="1">
        <f t="shared" si="353"/>
        <v>0</v>
      </c>
      <c r="P1526" s="1">
        <v>0</v>
      </c>
      <c r="Q1526" s="1">
        <f t="shared" si="354"/>
        <v>0</v>
      </c>
      <c r="R1526" s="1">
        <v>0</v>
      </c>
      <c r="S1526" s="2">
        <f t="shared" si="355"/>
        <v>294.4794974200056</v>
      </c>
      <c r="T1526" s="2">
        <f t="shared" si="356"/>
        <v>-41.4794974200056</v>
      </c>
      <c r="U1526" s="2">
        <f t="shared" si="357"/>
        <v>1720.5487062162513</v>
      </c>
      <c r="V1526" s="2">
        <f t="shared" si="358"/>
        <v>41.4794974200056</v>
      </c>
      <c r="W1526" s="2">
        <f t="shared" si="359"/>
        <v>148.11232349165596</v>
      </c>
    </row>
    <row r="1527" spans="1:23" x14ac:dyDescent="0.25">
      <c r="A1527" s="1">
        <v>1525</v>
      </c>
      <c r="B1527" s="5">
        <v>38604</v>
      </c>
      <c r="C1527" s="2">
        <v>2005</v>
      </c>
      <c r="D1527" s="2">
        <f t="shared" si="345"/>
        <v>9</v>
      </c>
      <c r="E1527" s="2">
        <f t="shared" si="346"/>
        <v>9</v>
      </c>
      <c r="F1527" s="2">
        <f t="shared" si="347"/>
        <v>5</v>
      </c>
      <c r="G1527" s="2">
        <f t="shared" si="348"/>
        <v>11</v>
      </c>
      <c r="H1527" s="1" t="s">
        <v>72</v>
      </c>
      <c r="I1527" s="1">
        <v>421</v>
      </c>
      <c r="J1527" s="1">
        <f t="shared" si="349"/>
        <v>0</v>
      </c>
      <c r="K1527" s="1">
        <f t="shared" si="350"/>
        <v>0</v>
      </c>
      <c r="L1527" s="1">
        <f t="shared" si="351"/>
        <v>0</v>
      </c>
      <c r="M1527" s="1">
        <v>0</v>
      </c>
      <c r="N1527" s="1">
        <f t="shared" si="352"/>
        <v>0</v>
      </c>
      <c r="O1527" s="1">
        <f t="shared" si="353"/>
        <v>0</v>
      </c>
      <c r="P1527" s="1">
        <v>0</v>
      </c>
      <c r="Q1527" s="1">
        <f t="shared" si="354"/>
        <v>0</v>
      </c>
      <c r="R1527" s="1">
        <v>0</v>
      </c>
      <c r="S1527" s="2">
        <f t="shared" si="355"/>
        <v>480.02354700976719</v>
      </c>
      <c r="T1527" s="2">
        <f t="shared" si="356"/>
        <v>-59.023547009767185</v>
      </c>
      <c r="U1527" s="2">
        <f t="shared" si="357"/>
        <v>3483.7791016141969</v>
      </c>
      <c r="V1527" s="2">
        <f t="shared" si="358"/>
        <v>59.023547009767185</v>
      </c>
      <c r="W1527" s="2">
        <f t="shared" si="359"/>
        <v>19.887676508344043</v>
      </c>
    </row>
    <row r="1528" spans="1:23" x14ac:dyDescent="0.25">
      <c r="A1528" s="1">
        <v>1526</v>
      </c>
      <c r="B1528" s="5">
        <v>38605</v>
      </c>
      <c r="C1528" s="2">
        <v>2005</v>
      </c>
      <c r="D1528" s="2">
        <f t="shared" si="345"/>
        <v>9</v>
      </c>
      <c r="E1528" s="2">
        <f t="shared" si="346"/>
        <v>10</v>
      </c>
      <c r="F1528" s="2">
        <f t="shared" si="347"/>
        <v>6</v>
      </c>
      <c r="G1528" s="2">
        <f t="shared" si="348"/>
        <v>11</v>
      </c>
      <c r="H1528" s="1" t="s">
        <v>73</v>
      </c>
      <c r="I1528" s="1">
        <v>436</v>
      </c>
      <c r="J1528" s="1">
        <f t="shared" si="349"/>
        <v>0</v>
      </c>
      <c r="K1528" s="1">
        <f t="shared" si="350"/>
        <v>0</v>
      </c>
      <c r="L1528" s="1">
        <f t="shared" si="351"/>
        <v>0</v>
      </c>
      <c r="M1528" s="1">
        <v>0</v>
      </c>
      <c r="N1528" s="1">
        <f t="shared" si="352"/>
        <v>0</v>
      </c>
      <c r="O1528" s="1">
        <f t="shared" si="353"/>
        <v>0</v>
      </c>
      <c r="P1528" s="1">
        <v>0</v>
      </c>
      <c r="Q1528" s="1">
        <f t="shared" si="354"/>
        <v>0</v>
      </c>
      <c r="R1528" s="1">
        <v>0</v>
      </c>
      <c r="S1528" s="2">
        <f t="shared" si="355"/>
        <v>531.26610333766382</v>
      </c>
      <c r="T1528" s="2">
        <f t="shared" si="356"/>
        <v>-95.266103337663822</v>
      </c>
      <c r="U1528" s="2">
        <f t="shared" si="357"/>
        <v>9075.6304451424421</v>
      </c>
      <c r="V1528" s="2">
        <f t="shared" si="358"/>
        <v>95.266103337663822</v>
      </c>
      <c r="W1528" s="2">
        <f t="shared" si="359"/>
        <v>34.887676508344043</v>
      </c>
    </row>
    <row r="1529" spans="1:23" x14ac:dyDescent="0.25">
      <c r="A1529" s="1">
        <v>1527</v>
      </c>
      <c r="B1529" s="5">
        <v>38606</v>
      </c>
      <c r="C1529" s="2">
        <v>2005</v>
      </c>
      <c r="D1529" s="2">
        <f t="shared" si="345"/>
        <v>9</v>
      </c>
      <c r="E1529" s="2">
        <f t="shared" si="346"/>
        <v>11</v>
      </c>
      <c r="F1529" s="2">
        <f t="shared" si="347"/>
        <v>7</v>
      </c>
      <c r="G1529" s="2">
        <f t="shared" si="348"/>
        <v>11</v>
      </c>
      <c r="H1529" s="1" t="s">
        <v>74</v>
      </c>
      <c r="I1529" s="1">
        <v>381</v>
      </c>
      <c r="J1529" s="1">
        <f t="shared" si="349"/>
        <v>0</v>
      </c>
      <c r="K1529" s="1">
        <f t="shared" si="350"/>
        <v>0</v>
      </c>
      <c r="L1529" s="1">
        <f t="shared" si="351"/>
        <v>0</v>
      </c>
      <c r="M1529" s="1">
        <v>0</v>
      </c>
      <c r="N1529" s="1">
        <f t="shared" si="352"/>
        <v>0</v>
      </c>
      <c r="O1529" s="1">
        <f t="shared" si="353"/>
        <v>0</v>
      </c>
      <c r="P1529" s="1">
        <v>0</v>
      </c>
      <c r="Q1529" s="1">
        <f t="shared" si="354"/>
        <v>0</v>
      </c>
      <c r="R1529" s="1">
        <v>0</v>
      </c>
      <c r="S1529" s="2">
        <f t="shared" si="355"/>
        <v>335.60291984958269</v>
      </c>
      <c r="T1529" s="2">
        <f t="shared" si="356"/>
        <v>45.39708015041731</v>
      </c>
      <c r="U1529" s="2">
        <f t="shared" si="357"/>
        <v>2060.8948861834133</v>
      </c>
      <c r="V1529" s="2">
        <f t="shared" si="358"/>
        <v>45.39708015041731</v>
      </c>
      <c r="W1529" s="2">
        <f t="shared" si="359"/>
        <v>20.112323491655957</v>
      </c>
    </row>
    <row r="1530" spans="1:23" x14ac:dyDescent="0.25">
      <c r="A1530" s="1">
        <v>1528</v>
      </c>
      <c r="B1530" s="5">
        <v>38607</v>
      </c>
      <c r="C1530" s="2">
        <v>2005</v>
      </c>
      <c r="D1530" s="2">
        <f t="shared" si="345"/>
        <v>9</v>
      </c>
      <c r="E1530" s="2">
        <f t="shared" si="346"/>
        <v>12</v>
      </c>
      <c r="F1530" s="2">
        <f t="shared" si="347"/>
        <v>1</v>
      </c>
      <c r="G1530" s="2">
        <f t="shared" si="348"/>
        <v>11</v>
      </c>
      <c r="H1530" s="1" t="s">
        <v>75</v>
      </c>
      <c r="I1530" s="1">
        <v>214</v>
      </c>
      <c r="J1530" s="1">
        <f t="shared" si="349"/>
        <v>0</v>
      </c>
      <c r="K1530" s="1">
        <f t="shared" si="350"/>
        <v>0</v>
      </c>
      <c r="L1530" s="1">
        <f t="shared" si="351"/>
        <v>0</v>
      </c>
      <c r="M1530" s="1">
        <v>0</v>
      </c>
      <c r="N1530" s="1">
        <f t="shared" si="352"/>
        <v>0</v>
      </c>
      <c r="O1530" s="1">
        <f t="shared" si="353"/>
        <v>0</v>
      </c>
      <c r="P1530" s="1">
        <v>0</v>
      </c>
      <c r="Q1530" s="1">
        <f t="shared" si="354"/>
        <v>0</v>
      </c>
      <c r="R1530" s="1">
        <v>0</v>
      </c>
      <c r="S1530" s="2">
        <f t="shared" si="355"/>
        <v>220.7547023027775</v>
      </c>
      <c r="T1530" s="2">
        <f t="shared" si="356"/>
        <v>-6.7547023027775026</v>
      </c>
      <c r="U1530" s="2">
        <f t="shared" si="357"/>
        <v>45.626003199147696</v>
      </c>
      <c r="V1530" s="2">
        <f t="shared" si="358"/>
        <v>6.7547023027775026</v>
      </c>
      <c r="W1530" s="2">
        <f t="shared" si="359"/>
        <v>187.11232349165596</v>
      </c>
    </row>
    <row r="1531" spans="1:23" x14ac:dyDescent="0.25">
      <c r="A1531" s="1">
        <v>1529</v>
      </c>
      <c r="B1531" s="5">
        <v>38608</v>
      </c>
      <c r="C1531" s="2">
        <v>2005</v>
      </c>
      <c r="D1531" s="2">
        <f t="shared" si="345"/>
        <v>9</v>
      </c>
      <c r="E1531" s="2">
        <f t="shared" si="346"/>
        <v>13</v>
      </c>
      <c r="F1531" s="2">
        <f t="shared" si="347"/>
        <v>2</v>
      </c>
      <c r="G1531" s="2">
        <f t="shared" si="348"/>
        <v>11</v>
      </c>
      <c r="H1531" s="1" t="s">
        <v>76</v>
      </c>
      <c r="I1531" s="1">
        <v>240</v>
      </c>
      <c r="J1531" s="1">
        <f t="shared" si="349"/>
        <v>0</v>
      </c>
      <c r="K1531" s="1">
        <f t="shared" si="350"/>
        <v>0</v>
      </c>
      <c r="L1531" s="1">
        <f t="shared" si="351"/>
        <v>0</v>
      </c>
      <c r="M1531" s="1">
        <v>0</v>
      </c>
      <c r="N1531" s="1">
        <f t="shared" si="352"/>
        <v>0</v>
      </c>
      <c r="O1531" s="1">
        <f t="shared" si="353"/>
        <v>0</v>
      </c>
      <c r="P1531" s="1">
        <v>0</v>
      </c>
      <c r="Q1531" s="1">
        <f t="shared" si="354"/>
        <v>0</v>
      </c>
      <c r="R1531" s="1">
        <v>0</v>
      </c>
      <c r="S1531" s="2">
        <f t="shared" si="355"/>
        <v>237.79550044866562</v>
      </c>
      <c r="T1531" s="2">
        <f t="shared" si="356"/>
        <v>2.2044995513343792</v>
      </c>
      <c r="U1531" s="2">
        <f t="shared" si="357"/>
        <v>4.859818271833479</v>
      </c>
      <c r="V1531" s="2">
        <f t="shared" si="358"/>
        <v>2.2044995513343792</v>
      </c>
      <c r="W1531" s="2">
        <f t="shared" si="359"/>
        <v>161.11232349165596</v>
      </c>
    </row>
    <row r="1532" spans="1:23" x14ac:dyDescent="0.25">
      <c r="A1532" s="1">
        <v>1530</v>
      </c>
      <c r="B1532" s="5">
        <v>38609</v>
      </c>
      <c r="C1532" s="2">
        <v>2005</v>
      </c>
      <c r="D1532" s="2">
        <f t="shared" si="345"/>
        <v>9</v>
      </c>
      <c r="E1532" s="2">
        <f t="shared" si="346"/>
        <v>14</v>
      </c>
      <c r="F1532" s="2">
        <f t="shared" si="347"/>
        <v>3</v>
      </c>
      <c r="G1532" s="2">
        <f t="shared" si="348"/>
        <v>11</v>
      </c>
      <c r="H1532" s="1" t="s">
        <v>77</v>
      </c>
      <c r="I1532" s="1">
        <v>214</v>
      </c>
      <c r="J1532" s="1">
        <f t="shared" si="349"/>
        <v>0</v>
      </c>
      <c r="K1532" s="1">
        <f t="shared" si="350"/>
        <v>0</v>
      </c>
      <c r="L1532" s="1">
        <f t="shared" si="351"/>
        <v>0</v>
      </c>
      <c r="M1532" s="1">
        <v>0</v>
      </c>
      <c r="N1532" s="1">
        <f t="shared" si="352"/>
        <v>0</v>
      </c>
      <c r="O1532" s="1">
        <f t="shared" si="353"/>
        <v>0</v>
      </c>
      <c r="P1532" s="1">
        <v>0</v>
      </c>
      <c r="Q1532" s="1">
        <f t="shared" si="354"/>
        <v>0</v>
      </c>
      <c r="R1532" s="1">
        <v>0</v>
      </c>
      <c r="S1532" s="2">
        <f t="shared" si="355"/>
        <v>265.78568592754357</v>
      </c>
      <c r="T1532" s="2">
        <f t="shared" si="356"/>
        <v>-51.785685927543568</v>
      </c>
      <c r="U1532" s="2">
        <f t="shared" si="357"/>
        <v>2681.7572669861838</v>
      </c>
      <c r="V1532" s="2">
        <f t="shared" si="358"/>
        <v>51.785685927543568</v>
      </c>
      <c r="W1532" s="2">
        <f t="shared" si="359"/>
        <v>187.11232349165596</v>
      </c>
    </row>
    <row r="1533" spans="1:23" x14ac:dyDescent="0.25">
      <c r="A1533" s="1">
        <v>1531</v>
      </c>
      <c r="B1533" s="5">
        <v>38610</v>
      </c>
      <c r="C1533" s="2">
        <v>2005</v>
      </c>
      <c r="D1533" s="2">
        <f t="shared" si="345"/>
        <v>9</v>
      </c>
      <c r="E1533" s="2">
        <f t="shared" si="346"/>
        <v>15</v>
      </c>
      <c r="F1533" s="2">
        <f t="shared" si="347"/>
        <v>4</v>
      </c>
      <c r="G1533" s="2">
        <f t="shared" si="348"/>
        <v>12</v>
      </c>
      <c r="H1533" s="1" t="s">
        <v>78</v>
      </c>
      <c r="I1533" s="1">
        <v>281</v>
      </c>
      <c r="J1533" s="1">
        <f t="shared" si="349"/>
        <v>0</v>
      </c>
      <c r="K1533" s="1">
        <f t="shared" si="350"/>
        <v>0</v>
      </c>
      <c r="L1533" s="1">
        <f t="shared" si="351"/>
        <v>0</v>
      </c>
      <c r="M1533" s="1">
        <v>0</v>
      </c>
      <c r="N1533" s="1">
        <f t="shared" si="352"/>
        <v>0</v>
      </c>
      <c r="O1533" s="1">
        <f t="shared" si="353"/>
        <v>0</v>
      </c>
      <c r="P1533" s="1">
        <v>0</v>
      </c>
      <c r="Q1533" s="1">
        <f t="shared" si="354"/>
        <v>0</v>
      </c>
      <c r="R1533" s="1">
        <v>0</v>
      </c>
      <c r="S1533" s="2">
        <f t="shared" si="355"/>
        <v>295.7080766374375</v>
      </c>
      <c r="T1533" s="2">
        <f t="shared" si="356"/>
        <v>-14.7080766374375</v>
      </c>
      <c r="U1533" s="2">
        <f t="shared" si="357"/>
        <v>216.3275183727348</v>
      </c>
      <c r="V1533" s="2">
        <f t="shared" si="358"/>
        <v>14.7080766374375</v>
      </c>
      <c r="W1533" s="2">
        <f t="shared" si="359"/>
        <v>120.11232349165596</v>
      </c>
    </row>
    <row r="1534" spans="1:23" x14ac:dyDescent="0.25">
      <c r="A1534" s="1">
        <v>1532</v>
      </c>
      <c r="B1534" s="5">
        <v>38611</v>
      </c>
      <c r="C1534" s="2">
        <v>2005</v>
      </c>
      <c r="D1534" s="2">
        <f t="shared" si="345"/>
        <v>9</v>
      </c>
      <c r="E1534" s="2">
        <f t="shared" si="346"/>
        <v>16</v>
      </c>
      <c r="F1534" s="2">
        <f t="shared" si="347"/>
        <v>5</v>
      </c>
      <c r="G1534" s="2">
        <f t="shared" si="348"/>
        <v>12</v>
      </c>
      <c r="H1534" s="1" t="s">
        <v>79</v>
      </c>
      <c r="I1534" s="1">
        <v>506</v>
      </c>
      <c r="J1534" s="1">
        <f t="shared" si="349"/>
        <v>0</v>
      </c>
      <c r="K1534" s="1">
        <f t="shared" si="350"/>
        <v>0</v>
      </c>
      <c r="L1534" s="1">
        <f t="shared" si="351"/>
        <v>0</v>
      </c>
      <c r="M1534" s="1">
        <v>0</v>
      </c>
      <c r="N1534" s="1">
        <f t="shared" si="352"/>
        <v>0</v>
      </c>
      <c r="O1534" s="1">
        <f t="shared" si="353"/>
        <v>0</v>
      </c>
      <c r="P1534" s="1">
        <v>0</v>
      </c>
      <c r="Q1534" s="1">
        <f t="shared" si="354"/>
        <v>0</v>
      </c>
      <c r="R1534" s="1">
        <v>0</v>
      </c>
      <c r="S1534" s="2">
        <f t="shared" si="355"/>
        <v>481.25212622719903</v>
      </c>
      <c r="T1534" s="2">
        <f t="shared" si="356"/>
        <v>24.747873772800972</v>
      </c>
      <c r="U1534" s="2">
        <f t="shared" si="357"/>
        <v>612.45725627449019</v>
      </c>
      <c r="V1534" s="2">
        <f t="shared" si="358"/>
        <v>24.747873772800972</v>
      </c>
      <c r="W1534" s="2">
        <f t="shared" si="359"/>
        <v>104.88767650834404</v>
      </c>
    </row>
    <row r="1535" spans="1:23" x14ac:dyDescent="0.25">
      <c r="A1535" s="1">
        <v>1533</v>
      </c>
      <c r="B1535" s="5">
        <v>38612</v>
      </c>
      <c r="C1535" s="2">
        <v>2005</v>
      </c>
      <c r="D1535" s="2">
        <f t="shared" si="345"/>
        <v>9</v>
      </c>
      <c r="E1535" s="2">
        <f t="shared" si="346"/>
        <v>17</v>
      </c>
      <c r="F1535" s="2">
        <f t="shared" si="347"/>
        <v>6</v>
      </c>
      <c r="G1535" s="2">
        <f t="shared" si="348"/>
        <v>12</v>
      </c>
      <c r="H1535" s="1" t="s">
        <v>80</v>
      </c>
      <c r="I1535" s="1">
        <v>516</v>
      </c>
      <c r="J1535" s="1">
        <f t="shared" si="349"/>
        <v>0</v>
      </c>
      <c r="K1535" s="1">
        <f t="shared" si="350"/>
        <v>0</v>
      </c>
      <c r="L1535" s="1">
        <f t="shared" si="351"/>
        <v>0</v>
      </c>
      <c r="M1535" s="1">
        <v>0</v>
      </c>
      <c r="N1535" s="1">
        <f t="shared" si="352"/>
        <v>0</v>
      </c>
      <c r="O1535" s="1">
        <f t="shared" si="353"/>
        <v>0</v>
      </c>
      <c r="P1535" s="1">
        <v>0</v>
      </c>
      <c r="Q1535" s="1">
        <f t="shared" si="354"/>
        <v>0</v>
      </c>
      <c r="R1535" s="1">
        <v>0</v>
      </c>
      <c r="S1535" s="2">
        <f t="shared" si="355"/>
        <v>532.49468255509566</v>
      </c>
      <c r="T1535" s="2">
        <f t="shared" si="356"/>
        <v>-16.494682555095665</v>
      </c>
      <c r="U1535" s="2">
        <f t="shared" si="357"/>
        <v>272.07455259337723</v>
      </c>
      <c r="V1535" s="2">
        <f t="shared" si="358"/>
        <v>16.494682555095665</v>
      </c>
      <c r="W1535" s="2">
        <f t="shared" si="359"/>
        <v>114.88767650834404</v>
      </c>
    </row>
    <row r="1536" spans="1:23" x14ac:dyDescent="0.25">
      <c r="A1536" s="1">
        <v>1534</v>
      </c>
      <c r="B1536" s="5">
        <v>38613</v>
      </c>
      <c r="C1536" s="2">
        <v>2005</v>
      </c>
      <c r="D1536" s="2">
        <f t="shared" si="345"/>
        <v>9</v>
      </c>
      <c r="E1536" s="2">
        <f t="shared" si="346"/>
        <v>18</v>
      </c>
      <c r="F1536" s="2">
        <f t="shared" si="347"/>
        <v>7</v>
      </c>
      <c r="G1536" s="2">
        <f t="shared" si="348"/>
        <v>12</v>
      </c>
      <c r="H1536" s="1" t="s">
        <v>81</v>
      </c>
      <c r="I1536" s="1">
        <v>406</v>
      </c>
      <c r="J1536" s="1">
        <f t="shared" si="349"/>
        <v>0</v>
      </c>
      <c r="K1536" s="1">
        <f t="shared" si="350"/>
        <v>0</v>
      </c>
      <c r="L1536" s="1">
        <f t="shared" si="351"/>
        <v>0</v>
      </c>
      <c r="M1536" s="1">
        <v>0</v>
      </c>
      <c r="N1536" s="1">
        <f t="shared" si="352"/>
        <v>0</v>
      </c>
      <c r="O1536" s="1">
        <f t="shared" si="353"/>
        <v>0</v>
      </c>
      <c r="P1536" s="1">
        <v>0</v>
      </c>
      <c r="Q1536" s="1">
        <f t="shared" si="354"/>
        <v>0</v>
      </c>
      <c r="R1536" s="1">
        <v>0</v>
      </c>
      <c r="S1536" s="2">
        <f t="shared" si="355"/>
        <v>336.83149906701459</v>
      </c>
      <c r="T1536" s="2">
        <f t="shared" si="356"/>
        <v>69.16850093298541</v>
      </c>
      <c r="U1536" s="2">
        <f t="shared" si="357"/>
        <v>4784.2815213164031</v>
      </c>
      <c r="V1536" s="2">
        <f t="shared" si="358"/>
        <v>69.16850093298541</v>
      </c>
      <c r="W1536" s="2">
        <f t="shared" si="359"/>
        <v>4.8876765083440432</v>
      </c>
    </row>
    <row r="1537" spans="1:23" x14ac:dyDescent="0.25">
      <c r="A1537" s="1">
        <v>1535</v>
      </c>
      <c r="B1537" s="5">
        <v>38614</v>
      </c>
      <c r="C1537" s="2">
        <v>2005</v>
      </c>
      <c r="D1537" s="2">
        <f t="shared" si="345"/>
        <v>9</v>
      </c>
      <c r="E1537" s="2">
        <f t="shared" si="346"/>
        <v>19</v>
      </c>
      <c r="F1537" s="2">
        <f t="shared" si="347"/>
        <v>1</v>
      </c>
      <c r="G1537" s="2">
        <f t="shared" si="348"/>
        <v>12</v>
      </c>
      <c r="H1537" s="1" t="s">
        <v>82</v>
      </c>
      <c r="I1537" s="1">
        <v>205</v>
      </c>
      <c r="J1537" s="1">
        <f t="shared" si="349"/>
        <v>0</v>
      </c>
      <c r="K1537" s="1">
        <f t="shared" si="350"/>
        <v>0</v>
      </c>
      <c r="L1537" s="1">
        <f t="shared" si="351"/>
        <v>0</v>
      </c>
      <c r="M1537" s="1">
        <v>0</v>
      </c>
      <c r="N1537" s="1">
        <f t="shared" si="352"/>
        <v>0</v>
      </c>
      <c r="O1537" s="1">
        <f t="shared" si="353"/>
        <v>0</v>
      </c>
      <c r="P1537" s="1">
        <v>0</v>
      </c>
      <c r="Q1537" s="1">
        <f t="shared" si="354"/>
        <v>0</v>
      </c>
      <c r="R1537" s="1">
        <v>0</v>
      </c>
      <c r="S1537" s="2">
        <f t="shared" si="355"/>
        <v>221.9832815202094</v>
      </c>
      <c r="T1537" s="2">
        <f t="shared" si="356"/>
        <v>-16.983281520209403</v>
      </c>
      <c r="U1537" s="2">
        <f t="shared" si="357"/>
        <v>288.4318511946862</v>
      </c>
      <c r="V1537" s="2">
        <f t="shared" si="358"/>
        <v>16.983281520209403</v>
      </c>
      <c r="W1537" s="2">
        <f t="shared" si="359"/>
        <v>196.11232349165596</v>
      </c>
    </row>
    <row r="1538" spans="1:23" x14ac:dyDescent="0.25">
      <c r="A1538" s="1">
        <v>1536</v>
      </c>
      <c r="B1538" s="5">
        <v>38615</v>
      </c>
      <c r="C1538" s="2">
        <v>2005</v>
      </c>
      <c r="D1538" s="2">
        <f t="shared" si="345"/>
        <v>9</v>
      </c>
      <c r="E1538" s="2">
        <f t="shared" si="346"/>
        <v>20</v>
      </c>
      <c r="F1538" s="2">
        <f t="shared" si="347"/>
        <v>2</v>
      </c>
      <c r="G1538" s="2">
        <f t="shared" si="348"/>
        <v>12</v>
      </c>
      <c r="H1538" s="1" t="s">
        <v>83</v>
      </c>
      <c r="I1538" s="1">
        <v>225</v>
      </c>
      <c r="J1538" s="1">
        <f t="shared" si="349"/>
        <v>0</v>
      </c>
      <c r="K1538" s="1">
        <f t="shared" si="350"/>
        <v>0</v>
      </c>
      <c r="L1538" s="1">
        <f t="shared" si="351"/>
        <v>0</v>
      </c>
      <c r="M1538" s="1">
        <v>0</v>
      </c>
      <c r="N1538" s="1">
        <f t="shared" si="352"/>
        <v>0</v>
      </c>
      <c r="O1538" s="1">
        <f t="shared" si="353"/>
        <v>0</v>
      </c>
      <c r="P1538" s="1">
        <v>0</v>
      </c>
      <c r="Q1538" s="1">
        <f t="shared" si="354"/>
        <v>0</v>
      </c>
      <c r="R1538" s="1">
        <v>0</v>
      </c>
      <c r="S1538" s="2">
        <f t="shared" si="355"/>
        <v>239.02407966609758</v>
      </c>
      <c r="T1538" s="2">
        <f t="shared" si="356"/>
        <v>-14.024079666097578</v>
      </c>
      <c r="U1538" s="2">
        <f t="shared" si="357"/>
        <v>196.67481048105154</v>
      </c>
      <c r="V1538" s="2">
        <f t="shared" si="358"/>
        <v>14.024079666097578</v>
      </c>
      <c r="W1538" s="2">
        <f t="shared" si="359"/>
        <v>176.11232349165596</v>
      </c>
    </row>
    <row r="1539" spans="1:23" x14ac:dyDescent="0.25">
      <c r="A1539" s="1">
        <v>1537</v>
      </c>
      <c r="B1539" s="5">
        <v>38616</v>
      </c>
      <c r="C1539" s="2">
        <v>2005</v>
      </c>
      <c r="D1539" s="2">
        <f t="shared" ref="D1539:D1560" si="360">MONTH(B1539)</f>
        <v>9</v>
      </c>
      <c r="E1539" s="2">
        <f t="shared" ref="E1539:E1560" si="361">DAY(B1539)</f>
        <v>21</v>
      </c>
      <c r="F1539" s="2">
        <f t="shared" ref="F1539:F1560" si="362">WEEKDAY(B1539,2)</f>
        <v>3</v>
      </c>
      <c r="G1539" s="2">
        <f t="shared" ref="G1539:G1560" si="363">VALUE(RIGHT(H1539,2))</f>
        <v>12</v>
      </c>
      <c r="H1539" s="1" t="s">
        <v>84</v>
      </c>
      <c r="I1539" s="1">
        <v>266</v>
      </c>
      <c r="J1539" s="1">
        <f t="shared" ref="J1539:J1560" si="364">IF(AND(D1539=7,E1539=4),1,0)</f>
        <v>0</v>
      </c>
      <c r="K1539" s="1">
        <f t="shared" ref="K1539:K1560" si="365">IF(AND(D1539=1,E1539=1),1,0)</f>
        <v>0</v>
      </c>
      <c r="L1539" s="1">
        <f t="shared" ref="L1539:L1560" si="366">IF(AND(D1539=2,E1539=14),1,0)</f>
        <v>0</v>
      </c>
      <c r="M1539" s="1">
        <v>0</v>
      </c>
      <c r="N1539" s="1">
        <f t="shared" ref="N1539:N1560" si="367">IF(AND(D1539=12,E1539=31),1,0)</f>
        <v>0</v>
      </c>
      <c r="O1539" s="1">
        <f t="shared" ref="O1539:O1560" si="368">IF(AND(D1539=10,E1539=31),1,0)</f>
        <v>0</v>
      </c>
      <c r="P1539" s="1">
        <v>0</v>
      </c>
      <c r="Q1539" s="1">
        <f t="shared" si="354"/>
        <v>0</v>
      </c>
      <c r="R1539" s="1">
        <v>0</v>
      </c>
      <c r="S1539" s="2">
        <f t="shared" ref="S1539:S1560" si="369">constant+trend*A1539+VLOOKUP(G1539,week,2)+VLOOKUP(F1539,weekday,2)+$Z$17*J1539+$Z$18*K1539+$Z$19*L1539+M1539*$Z$20+N1539*$Z$21+O1539*$Z$22+P1539*$Z$23+Q1539*$Z$24+R1539*$Z$25</f>
        <v>267.01426514497547</v>
      </c>
      <c r="T1539" s="2">
        <f t="shared" ref="T1539:T1560" si="370">I1539-S1539</f>
        <v>-1.014265144975468</v>
      </c>
      <c r="U1539" s="2">
        <f t="shared" ref="U1539:U1560" si="371">T1539^2</f>
        <v>1.0287337843121072</v>
      </c>
      <c r="V1539" s="2">
        <f t="shared" si="358"/>
        <v>1.014265144975468</v>
      </c>
      <c r="W1539" s="2">
        <f t="shared" si="359"/>
        <v>135.11232349165596</v>
      </c>
    </row>
    <row r="1540" spans="1:23" x14ac:dyDescent="0.25">
      <c r="A1540" s="1">
        <v>1538</v>
      </c>
      <c r="B1540" s="5">
        <v>38617</v>
      </c>
      <c r="C1540" s="2">
        <v>2005</v>
      </c>
      <c r="D1540" s="2">
        <f t="shared" si="360"/>
        <v>9</v>
      </c>
      <c r="E1540" s="2">
        <f t="shared" si="361"/>
        <v>22</v>
      </c>
      <c r="F1540" s="2">
        <f t="shared" si="362"/>
        <v>4</v>
      </c>
      <c r="G1540" s="2">
        <f t="shared" si="363"/>
        <v>13</v>
      </c>
      <c r="H1540" s="1" t="s">
        <v>85</v>
      </c>
      <c r="I1540" s="1">
        <v>321</v>
      </c>
      <c r="J1540" s="1">
        <f t="shared" si="364"/>
        <v>0</v>
      </c>
      <c r="K1540" s="1">
        <f t="shared" si="365"/>
        <v>0</v>
      </c>
      <c r="L1540" s="1">
        <f t="shared" si="366"/>
        <v>0</v>
      </c>
      <c r="M1540" s="1">
        <v>0</v>
      </c>
      <c r="N1540" s="1">
        <f t="shared" si="367"/>
        <v>0</v>
      </c>
      <c r="O1540" s="1">
        <f t="shared" si="368"/>
        <v>0</v>
      </c>
      <c r="P1540" s="1">
        <v>0</v>
      </c>
      <c r="Q1540" s="1">
        <f t="shared" ref="Q1540:Q1560" si="372">IF(AND(D1540=12,E1540=24),1,0)</f>
        <v>0</v>
      </c>
      <c r="R1540" s="1">
        <v>0</v>
      </c>
      <c r="S1540" s="2">
        <f t="shared" si="369"/>
        <v>292.50808295315841</v>
      </c>
      <c r="T1540" s="2">
        <f t="shared" si="370"/>
        <v>28.491917046841593</v>
      </c>
      <c r="U1540" s="2">
        <f t="shared" si="371"/>
        <v>811.78933700410255</v>
      </c>
      <c r="V1540" s="2">
        <f t="shared" ref="V1540:V1560" si="373">ABS(T1540)</f>
        <v>28.491917046841593</v>
      </c>
      <c r="W1540" s="2">
        <f t="shared" ref="W1540:W1560" si="374">ABS(I1540-$X$8)</f>
        <v>80.112323491655957</v>
      </c>
    </row>
    <row r="1541" spans="1:23" x14ac:dyDescent="0.25">
      <c r="A1541" s="1">
        <v>1539</v>
      </c>
      <c r="B1541" s="5">
        <v>38618</v>
      </c>
      <c r="C1541" s="2">
        <v>2005</v>
      </c>
      <c r="D1541" s="2">
        <f t="shared" si="360"/>
        <v>9</v>
      </c>
      <c r="E1541" s="2">
        <f t="shared" si="361"/>
        <v>23</v>
      </c>
      <c r="F1541" s="2">
        <f t="shared" si="362"/>
        <v>5</v>
      </c>
      <c r="G1541" s="2">
        <f t="shared" si="363"/>
        <v>13</v>
      </c>
      <c r="H1541" s="1" t="s">
        <v>86</v>
      </c>
      <c r="I1541" s="1">
        <v>496</v>
      </c>
      <c r="J1541" s="1">
        <f t="shared" si="364"/>
        <v>0</v>
      </c>
      <c r="K1541" s="1">
        <f t="shared" si="365"/>
        <v>0</v>
      </c>
      <c r="L1541" s="1">
        <f t="shared" si="366"/>
        <v>0</v>
      </c>
      <c r="M1541" s="1">
        <v>0</v>
      </c>
      <c r="N1541" s="1">
        <f t="shared" si="367"/>
        <v>0</v>
      </c>
      <c r="O1541" s="1">
        <f t="shared" si="368"/>
        <v>0</v>
      </c>
      <c r="P1541" s="1">
        <v>0</v>
      </c>
      <c r="Q1541" s="1">
        <f t="shared" si="372"/>
        <v>0</v>
      </c>
      <c r="R1541" s="1">
        <v>0</v>
      </c>
      <c r="S1541" s="2">
        <f t="shared" si="369"/>
        <v>478.05213254291994</v>
      </c>
      <c r="T1541" s="2">
        <f t="shared" si="370"/>
        <v>17.947867457080065</v>
      </c>
      <c r="U1541" s="2">
        <f t="shared" si="371"/>
        <v>322.12594625691366</v>
      </c>
      <c r="V1541" s="2">
        <f t="shared" si="373"/>
        <v>17.947867457080065</v>
      </c>
      <c r="W1541" s="2">
        <f t="shared" si="374"/>
        <v>94.887676508344043</v>
      </c>
    </row>
    <row r="1542" spans="1:23" x14ac:dyDescent="0.25">
      <c r="A1542" s="1">
        <v>1540</v>
      </c>
      <c r="B1542" s="5">
        <v>38619</v>
      </c>
      <c r="C1542" s="2">
        <v>2005</v>
      </c>
      <c r="D1542" s="2">
        <f t="shared" si="360"/>
        <v>9</v>
      </c>
      <c r="E1542" s="2">
        <f t="shared" si="361"/>
        <v>24</v>
      </c>
      <c r="F1542" s="2">
        <f t="shared" si="362"/>
        <v>6</v>
      </c>
      <c r="G1542" s="2">
        <f t="shared" si="363"/>
        <v>13</v>
      </c>
      <c r="H1542" s="1" t="s">
        <v>87</v>
      </c>
      <c r="I1542" s="1">
        <v>574</v>
      </c>
      <c r="J1542" s="1">
        <f t="shared" si="364"/>
        <v>0</v>
      </c>
      <c r="K1542" s="1">
        <f t="shared" si="365"/>
        <v>0</v>
      </c>
      <c r="L1542" s="1">
        <f t="shared" si="366"/>
        <v>0</v>
      </c>
      <c r="M1542" s="1">
        <v>0</v>
      </c>
      <c r="N1542" s="1">
        <f t="shared" si="367"/>
        <v>0</v>
      </c>
      <c r="O1542" s="1">
        <f t="shared" si="368"/>
        <v>0</v>
      </c>
      <c r="P1542" s="1">
        <v>0</v>
      </c>
      <c r="Q1542" s="1">
        <f t="shared" si="372"/>
        <v>0</v>
      </c>
      <c r="R1542" s="1">
        <v>0</v>
      </c>
      <c r="S1542" s="2">
        <f t="shared" si="369"/>
        <v>529.29468887081657</v>
      </c>
      <c r="T1542" s="2">
        <f t="shared" si="370"/>
        <v>44.705311129183428</v>
      </c>
      <c r="U1542" s="2">
        <f t="shared" si="371"/>
        <v>1998.5648431570917</v>
      </c>
      <c r="V1542" s="2">
        <f t="shared" si="373"/>
        <v>44.705311129183428</v>
      </c>
      <c r="W1542" s="2">
        <f t="shared" si="374"/>
        <v>172.88767650834404</v>
      </c>
    </row>
    <row r="1543" spans="1:23" x14ac:dyDescent="0.25">
      <c r="A1543" s="1">
        <v>1541</v>
      </c>
      <c r="B1543" s="5">
        <v>38620</v>
      </c>
      <c r="C1543" s="2">
        <v>2005</v>
      </c>
      <c r="D1543" s="2">
        <f t="shared" si="360"/>
        <v>9</v>
      </c>
      <c r="E1543" s="2">
        <f t="shared" si="361"/>
        <v>25</v>
      </c>
      <c r="F1543" s="2">
        <f t="shared" si="362"/>
        <v>7</v>
      </c>
      <c r="G1543" s="2">
        <f t="shared" si="363"/>
        <v>13</v>
      </c>
      <c r="H1543" s="1" t="s">
        <v>88</v>
      </c>
      <c r="I1543" s="1">
        <v>282</v>
      </c>
      <c r="J1543" s="1">
        <f t="shared" si="364"/>
        <v>0</v>
      </c>
      <c r="K1543" s="1">
        <f t="shared" si="365"/>
        <v>0</v>
      </c>
      <c r="L1543" s="1">
        <f t="shared" si="366"/>
        <v>0</v>
      </c>
      <c r="M1543" s="1">
        <v>0</v>
      </c>
      <c r="N1543" s="1">
        <f t="shared" si="367"/>
        <v>0</v>
      </c>
      <c r="O1543" s="1">
        <f t="shared" si="368"/>
        <v>0</v>
      </c>
      <c r="P1543" s="1">
        <v>0</v>
      </c>
      <c r="Q1543" s="1">
        <f t="shared" si="372"/>
        <v>0</v>
      </c>
      <c r="R1543" s="1">
        <v>0</v>
      </c>
      <c r="S1543" s="2">
        <f t="shared" si="369"/>
        <v>333.63150538273544</v>
      </c>
      <c r="T1543" s="2">
        <f t="shared" si="370"/>
        <v>-51.63150538273544</v>
      </c>
      <c r="U1543" s="2">
        <f t="shared" si="371"/>
        <v>2665.8123480874387</v>
      </c>
      <c r="V1543" s="2">
        <f t="shared" si="373"/>
        <v>51.63150538273544</v>
      </c>
      <c r="W1543" s="2">
        <f t="shared" si="374"/>
        <v>119.11232349165596</v>
      </c>
    </row>
    <row r="1544" spans="1:23" x14ac:dyDescent="0.25">
      <c r="A1544" s="1">
        <v>1542</v>
      </c>
      <c r="B1544" s="5">
        <v>38621</v>
      </c>
      <c r="C1544" s="2">
        <v>2005</v>
      </c>
      <c r="D1544" s="2">
        <f t="shared" si="360"/>
        <v>9</v>
      </c>
      <c r="E1544" s="2">
        <f t="shared" si="361"/>
        <v>26</v>
      </c>
      <c r="F1544" s="2">
        <f t="shared" si="362"/>
        <v>1</v>
      </c>
      <c r="G1544" s="2">
        <f t="shared" si="363"/>
        <v>13</v>
      </c>
      <c r="H1544" s="1" t="s">
        <v>89</v>
      </c>
      <c r="I1544" s="1">
        <v>234</v>
      </c>
      <c r="J1544" s="1">
        <f t="shared" si="364"/>
        <v>0</v>
      </c>
      <c r="K1544" s="1">
        <f t="shared" si="365"/>
        <v>0</v>
      </c>
      <c r="L1544" s="1">
        <f t="shared" si="366"/>
        <v>0</v>
      </c>
      <c r="M1544" s="1">
        <v>0</v>
      </c>
      <c r="N1544" s="1">
        <f t="shared" si="367"/>
        <v>0</v>
      </c>
      <c r="O1544" s="1">
        <f t="shared" si="368"/>
        <v>0</v>
      </c>
      <c r="P1544" s="1">
        <v>0</v>
      </c>
      <c r="Q1544" s="1">
        <f t="shared" si="372"/>
        <v>0</v>
      </c>
      <c r="R1544" s="1">
        <v>0</v>
      </c>
      <c r="S1544" s="2">
        <f t="shared" si="369"/>
        <v>218.78328783593025</v>
      </c>
      <c r="T1544" s="2">
        <f t="shared" si="370"/>
        <v>15.216712164069747</v>
      </c>
      <c r="U1544" s="2">
        <f t="shared" si="371"/>
        <v>231.54832908414821</v>
      </c>
      <c r="V1544" s="2">
        <f t="shared" si="373"/>
        <v>15.216712164069747</v>
      </c>
      <c r="W1544" s="2">
        <f t="shared" si="374"/>
        <v>167.11232349165596</v>
      </c>
    </row>
    <row r="1545" spans="1:23" x14ac:dyDescent="0.25">
      <c r="A1545" s="1">
        <v>1543</v>
      </c>
      <c r="B1545" s="5">
        <v>38622</v>
      </c>
      <c r="C1545" s="2">
        <v>2005</v>
      </c>
      <c r="D1545" s="2">
        <f t="shared" si="360"/>
        <v>9</v>
      </c>
      <c r="E1545" s="2">
        <f t="shared" si="361"/>
        <v>27</v>
      </c>
      <c r="F1545" s="2">
        <f t="shared" si="362"/>
        <v>2</v>
      </c>
      <c r="G1545" s="2">
        <f t="shared" si="363"/>
        <v>13</v>
      </c>
      <c r="H1545" s="1" t="s">
        <v>90</v>
      </c>
      <c r="I1545" s="1">
        <v>304</v>
      </c>
      <c r="J1545" s="1">
        <f t="shared" si="364"/>
        <v>0</v>
      </c>
      <c r="K1545" s="1">
        <f t="shared" si="365"/>
        <v>0</v>
      </c>
      <c r="L1545" s="1">
        <f t="shared" si="366"/>
        <v>0</v>
      </c>
      <c r="M1545" s="1">
        <v>0</v>
      </c>
      <c r="N1545" s="1">
        <f t="shared" si="367"/>
        <v>0</v>
      </c>
      <c r="O1545" s="1">
        <f t="shared" si="368"/>
        <v>0</v>
      </c>
      <c r="P1545" s="1">
        <v>0</v>
      </c>
      <c r="Q1545" s="1">
        <f t="shared" si="372"/>
        <v>0</v>
      </c>
      <c r="R1545" s="1">
        <v>0</v>
      </c>
      <c r="S1545" s="2">
        <f t="shared" si="369"/>
        <v>235.82408598181843</v>
      </c>
      <c r="T1545" s="2">
        <f t="shared" si="370"/>
        <v>68.175914018181572</v>
      </c>
      <c r="U1545" s="2">
        <f t="shared" si="371"/>
        <v>4647.9552522144868</v>
      </c>
      <c r="V1545" s="2">
        <f t="shared" si="373"/>
        <v>68.175914018181572</v>
      </c>
      <c r="W1545" s="2">
        <f t="shared" si="374"/>
        <v>97.112323491655957</v>
      </c>
    </row>
    <row r="1546" spans="1:23" x14ac:dyDescent="0.25">
      <c r="A1546" s="1">
        <v>1544</v>
      </c>
      <c r="B1546" s="5">
        <v>38623</v>
      </c>
      <c r="C1546" s="2">
        <v>2005</v>
      </c>
      <c r="D1546" s="2">
        <f t="shared" si="360"/>
        <v>9</v>
      </c>
      <c r="E1546" s="2">
        <f t="shared" si="361"/>
        <v>28</v>
      </c>
      <c r="F1546" s="2">
        <f t="shared" si="362"/>
        <v>3</v>
      </c>
      <c r="G1546" s="2">
        <f t="shared" si="363"/>
        <v>13</v>
      </c>
      <c r="H1546" s="1" t="s">
        <v>91</v>
      </c>
      <c r="I1546" s="1">
        <v>240</v>
      </c>
      <c r="J1546" s="1">
        <f t="shared" si="364"/>
        <v>0</v>
      </c>
      <c r="K1546" s="1">
        <f t="shared" si="365"/>
        <v>0</v>
      </c>
      <c r="L1546" s="1">
        <f t="shared" si="366"/>
        <v>0</v>
      </c>
      <c r="M1546" s="1">
        <v>0</v>
      </c>
      <c r="N1546" s="1">
        <f t="shared" si="367"/>
        <v>0</v>
      </c>
      <c r="O1546" s="1">
        <f t="shared" si="368"/>
        <v>0</v>
      </c>
      <c r="P1546" s="1">
        <v>0</v>
      </c>
      <c r="Q1546" s="1">
        <f t="shared" si="372"/>
        <v>0</v>
      </c>
      <c r="R1546" s="1">
        <v>0</v>
      </c>
      <c r="S1546" s="2">
        <f t="shared" si="369"/>
        <v>263.81427146069638</v>
      </c>
      <c r="T1546" s="2">
        <f t="shared" si="370"/>
        <v>-23.814271460696375</v>
      </c>
      <c r="U1546" s="2">
        <f t="shared" si="371"/>
        <v>567.11952520373791</v>
      </c>
      <c r="V1546" s="2">
        <f t="shared" si="373"/>
        <v>23.814271460696375</v>
      </c>
      <c r="W1546" s="2">
        <f t="shared" si="374"/>
        <v>161.11232349165596</v>
      </c>
    </row>
    <row r="1547" spans="1:23" x14ac:dyDescent="0.25">
      <c r="A1547" s="1">
        <v>1545</v>
      </c>
      <c r="B1547" s="5">
        <v>38624</v>
      </c>
      <c r="C1547" s="2">
        <v>2005</v>
      </c>
      <c r="D1547" s="2">
        <f t="shared" si="360"/>
        <v>9</v>
      </c>
      <c r="E1547" s="2">
        <f t="shared" si="361"/>
        <v>29</v>
      </c>
      <c r="F1547" s="2">
        <f t="shared" si="362"/>
        <v>4</v>
      </c>
      <c r="G1547" s="2">
        <f t="shared" si="363"/>
        <v>14</v>
      </c>
      <c r="H1547" s="1" t="s">
        <v>92</v>
      </c>
      <c r="I1547" s="1">
        <v>293</v>
      </c>
      <c r="J1547" s="1">
        <f t="shared" si="364"/>
        <v>0</v>
      </c>
      <c r="K1547" s="1">
        <f t="shared" si="365"/>
        <v>0</v>
      </c>
      <c r="L1547" s="1">
        <f t="shared" si="366"/>
        <v>0</v>
      </c>
      <c r="M1547" s="1">
        <v>0</v>
      </c>
      <c r="N1547" s="1">
        <f t="shared" si="367"/>
        <v>0</v>
      </c>
      <c r="O1547" s="1">
        <f t="shared" si="368"/>
        <v>0</v>
      </c>
      <c r="P1547" s="1">
        <v>0</v>
      </c>
      <c r="Q1547" s="1">
        <f t="shared" si="372"/>
        <v>0</v>
      </c>
      <c r="R1547" s="1">
        <v>0</v>
      </c>
      <c r="S1547" s="2">
        <f t="shared" si="369"/>
        <v>309.85095429055355</v>
      </c>
      <c r="T1547" s="2">
        <f t="shared" si="370"/>
        <v>-16.850954290553545</v>
      </c>
      <c r="U1547" s="2">
        <f t="shared" si="371"/>
        <v>283.95466050232494</v>
      </c>
      <c r="V1547" s="2">
        <f t="shared" si="373"/>
        <v>16.850954290553545</v>
      </c>
      <c r="W1547" s="2">
        <f t="shared" si="374"/>
        <v>108.11232349165596</v>
      </c>
    </row>
    <row r="1548" spans="1:23" x14ac:dyDescent="0.25">
      <c r="A1548" s="1">
        <v>1546</v>
      </c>
      <c r="B1548" s="5">
        <v>38625</v>
      </c>
      <c r="C1548" s="2">
        <v>2005</v>
      </c>
      <c r="D1548" s="2">
        <f t="shared" si="360"/>
        <v>9</v>
      </c>
      <c r="E1548" s="2">
        <f t="shared" si="361"/>
        <v>30</v>
      </c>
      <c r="F1548" s="2">
        <f t="shared" si="362"/>
        <v>5</v>
      </c>
      <c r="G1548" s="2">
        <f t="shared" si="363"/>
        <v>14</v>
      </c>
      <c r="H1548" s="1" t="s">
        <v>93</v>
      </c>
      <c r="I1548" s="1">
        <v>500</v>
      </c>
      <c r="J1548" s="1">
        <f t="shared" si="364"/>
        <v>0</v>
      </c>
      <c r="K1548" s="1">
        <f t="shared" si="365"/>
        <v>0</v>
      </c>
      <c r="L1548" s="1">
        <f t="shared" si="366"/>
        <v>0</v>
      </c>
      <c r="M1548" s="1">
        <v>0</v>
      </c>
      <c r="N1548" s="1">
        <f t="shared" si="367"/>
        <v>0</v>
      </c>
      <c r="O1548" s="1">
        <f t="shared" si="368"/>
        <v>0</v>
      </c>
      <c r="P1548" s="1">
        <v>0</v>
      </c>
      <c r="Q1548" s="1">
        <f t="shared" si="372"/>
        <v>0</v>
      </c>
      <c r="R1548" s="1">
        <v>0</v>
      </c>
      <c r="S1548" s="2">
        <f t="shared" si="369"/>
        <v>495.39500388031502</v>
      </c>
      <c r="T1548" s="2">
        <f t="shared" si="370"/>
        <v>4.6049961196849836</v>
      </c>
      <c r="U1548" s="2">
        <f t="shared" si="371"/>
        <v>21.205989262313757</v>
      </c>
      <c r="V1548" s="2">
        <f t="shared" si="373"/>
        <v>4.6049961196849836</v>
      </c>
      <c r="W1548" s="2">
        <f t="shared" si="374"/>
        <v>98.887676508344043</v>
      </c>
    </row>
    <row r="1549" spans="1:23" x14ac:dyDescent="0.25">
      <c r="A1549" s="1">
        <v>1547</v>
      </c>
      <c r="B1549" s="5">
        <v>38626</v>
      </c>
      <c r="C1549" s="2">
        <v>2005</v>
      </c>
      <c r="D1549" s="2">
        <f t="shared" si="360"/>
        <v>10</v>
      </c>
      <c r="E1549" s="2">
        <f t="shared" si="361"/>
        <v>1</v>
      </c>
      <c r="F1549" s="2">
        <f t="shared" si="362"/>
        <v>6</v>
      </c>
      <c r="G1549" s="2">
        <f t="shared" si="363"/>
        <v>14</v>
      </c>
      <c r="H1549" s="1" t="s">
        <v>94</v>
      </c>
      <c r="I1549" s="1">
        <v>558</v>
      </c>
      <c r="J1549" s="1">
        <f t="shared" si="364"/>
        <v>0</v>
      </c>
      <c r="K1549" s="1">
        <f t="shared" si="365"/>
        <v>0</v>
      </c>
      <c r="L1549" s="1">
        <f t="shared" si="366"/>
        <v>0</v>
      </c>
      <c r="M1549" s="1">
        <v>0</v>
      </c>
      <c r="N1549" s="1">
        <f t="shared" si="367"/>
        <v>0</v>
      </c>
      <c r="O1549" s="1">
        <f t="shared" si="368"/>
        <v>0</v>
      </c>
      <c r="P1549" s="1">
        <v>0</v>
      </c>
      <c r="Q1549" s="1">
        <f t="shared" si="372"/>
        <v>0</v>
      </c>
      <c r="R1549" s="1">
        <v>0</v>
      </c>
      <c r="S1549" s="2">
        <f t="shared" si="369"/>
        <v>546.63756020821177</v>
      </c>
      <c r="T1549" s="2">
        <f t="shared" si="370"/>
        <v>11.362439791788233</v>
      </c>
      <c r="U1549" s="2">
        <f t="shared" si="371"/>
        <v>129.10503802201262</v>
      </c>
      <c r="V1549" s="2">
        <f t="shared" si="373"/>
        <v>11.362439791788233</v>
      </c>
      <c r="W1549" s="2">
        <f t="shared" si="374"/>
        <v>156.88767650834404</v>
      </c>
    </row>
    <row r="1550" spans="1:23" x14ac:dyDescent="0.25">
      <c r="A1550" s="1">
        <v>1548</v>
      </c>
      <c r="B1550" s="5">
        <v>38627</v>
      </c>
      <c r="C1550" s="2">
        <v>2005</v>
      </c>
      <c r="D1550" s="2">
        <f t="shared" si="360"/>
        <v>10</v>
      </c>
      <c r="E1550" s="2">
        <f t="shared" si="361"/>
        <v>2</v>
      </c>
      <c r="F1550" s="2">
        <f t="shared" si="362"/>
        <v>7</v>
      </c>
      <c r="G1550" s="2">
        <f t="shared" si="363"/>
        <v>14</v>
      </c>
      <c r="H1550" s="1" t="s">
        <v>95</v>
      </c>
      <c r="I1550" s="1">
        <v>298</v>
      </c>
      <c r="J1550" s="1">
        <f t="shared" si="364"/>
        <v>0</v>
      </c>
      <c r="K1550" s="1">
        <f t="shared" si="365"/>
        <v>0</v>
      </c>
      <c r="L1550" s="1">
        <f t="shared" si="366"/>
        <v>0</v>
      </c>
      <c r="M1550" s="1">
        <v>0</v>
      </c>
      <c r="N1550" s="1">
        <f t="shared" si="367"/>
        <v>0</v>
      </c>
      <c r="O1550" s="1">
        <f t="shared" si="368"/>
        <v>0</v>
      </c>
      <c r="P1550" s="1">
        <v>0</v>
      </c>
      <c r="Q1550" s="1">
        <f t="shared" si="372"/>
        <v>0</v>
      </c>
      <c r="R1550" s="1">
        <v>0</v>
      </c>
      <c r="S1550" s="2">
        <f t="shared" si="369"/>
        <v>350.97437672013058</v>
      </c>
      <c r="T1550" s="2">
        <f t="shared" si="370"/>
        <v>-52.974376720130579</v>
      </c>
      <c r="U1550" s="2">
        <f t="shared" si="371"/>
        <v>2806.2845888863126</v>
      </c>
      <c r="V1550" s="2">
        <f t="shared" si="373"/>
        <v>52.974376720130579</v>
      </c>
      <c r="W1550" s="2">
        <f t="shared" si="374"/>
        <v>103.11232349165596</v>
      </c>
    </row>
    <row r="1551" spans="1:23" x14ac:dyDescent="0.25">
      <c r="A1551" s="1">
        <v>1549</v>
      </c>
      <c r="B1551" s="5">
        <v>38628</v>
      </c>
      <c r="C1551" s="2">
        <v>2005</v>
      </c>
      <c r="D1551" s="2">
        <f t="shared" si="360"/>
        <v>10</v>
      </c>
      <c r="E1551" s="2">
        <f t="shared" si="361"/>
        <v>3</v>
      </c>
      <c r="F1551" s="2">
        <f t="shared" si="362"/>
        <v>1</v>
      </c>
      <c r="G1551" s="2">
        <f t="shared" si="363"/>
        <v>14</v>
      </c>
      <c r="H1551" s="1" t="s">
        <v>96</v>
      </c>
      <c r="I1551" s="1">
        <v>269</v>
      </c>
      <c r="J1551" s="1">
        <f t="shared" si="364"/>
        <v>0</v>
      </c>
      <c r="K1551" s="1">
        <f t="shared" si="365"/>
        <v>0</v>
      </c>
      <c r="L1551" s="1">
        <f t="shared" si="366"/>
        <v>0</v>
      </c>
      <c r="M1551" s="1">
        <v>0</v>
      </c>
      <c r="N1551" s="1">
        <f t="shared" si="367"/>
        <v>0</v>
      </c>
      <c r="O1551" s="1">
        <f t="shared" si="368"/>
        <v>0</v>
      </c>
      <c r="P1551" s="1">
        <v>0</v>
      </c>
      <c r="Q1551" s="1">
        <f t="shared" si="372"/>
        <v>0</v>
      </c>
      <c r="R1551" s="1">
        <v>0</v>
      </c>
      <c r="S1551" s="2">
        <f t="shared" si="369"/>
        <v>236.12615917332545</v>
      </c>
      <c r="T1551" s="2">
        <f t="shared" si="370"/>
        <v>32.873840826674552</v>
      </c>
      <c r="U1551" s="2">
        <f t="shared" si="371"/>
        <v>1080.6894106975346</v>
      </c>
      <c r="V1551" s="2">
        <f t="shared" si="373"/>
        <v>32.873840826674552</v>
      </c>
      <c r="W1551" s="2">
        <f t="shared" si="374"/>
        <v>132.11232349165596</v>
      </c>
    </row>
    <row r="1552" spans="1:23" x14ac:dyDescent="0.25">
      <c r="A1552" s="1">
        <v>1550</v>
      </c>
      <c r="B1552" s="5">
        <v>38629</v>
      </c>
      <c r="C1552" s="2">
        <v>2005</v>
      </c>
      <c r="D1552" s="2">
        <f t="shared" si="360"/>
        <v>10</v>
      </c>
      <c r="E1552" s="2">
        <f t="shared" si="361"/>
        <v>4</v>
      </c>
      <c r="F1552" s="2">
        <f t="shared" si="362"/>
        <v>2</v>
      </c>
      <c r="G1552" s="2">
        <f t="shared" si="363"/>
        <v>14</v>
      </c>
      <c r="H1552" s="1" t="s">
        <v>97</v>
      </c>
      <c r="I1552" s="1">
        <v>290</v>
      </c>
      <c r="J1552" s="1">
        <f t="shared" si="364"/>
        <v>0</v>
      </c>
      <c r="K1552" s="1">
        <f t="shared" si="365"/>
        <v>0</v>
      </c>
      <c r="L1552" s="1">
        <f t="shared" si="366"/>
        <v>0</v>
      </c>
      <c r="M1552" s="1">
        <v>0</v>
      </c>
      <c r="N1552" s="1">
        <f t="shared" si="367"/>
        <v>0</v>
      </c>
      <c r="O1552" s="1">
        <f t="shared" si="368"/>
        <v>0</v>
      </c>
      <c r="P1552" s="1">
        <v>0</v>
      </c>
      <c r="Q1552" s="1">
        <f t="shared" si="372"/>
        <v>0</v>
      </c>
      <c r="R1552" s="1">
        <v>0</v>
      </c>
      <c r="S1552" s="2">
        <f t="shared" si="369"/>
        <v>253.16695731921357</v>
      </c>
      <c r="T1552" s="2">
        <f t="shared" si="370"/>
        <v>36.833042680786434</v>
      </c>
      <c r="U1552" s="2">
        <f t="shared" si="371"/>
        <v>1356.6730331246351</v>
      </c>
      <c r="V1552" s="2">
        <f t="shared" si="373"/>
        <v>36.833042680786434</v>
      </c>
      <c r="W1552" s="2">
        <f t="shared" si="374"/>
        <v>111.11232349165596</v>
      </c>
    </row>
    <row r="1553" spans="1:23" x14ac:dyDescent="0.25">
      <c r="A1553" s="1">
        <v>1551</v>
      </c>
      <c r="B1553" s="5">
        <v>38630</v>
      </c>
      <c r="C1553" s="2">
        <v>2005</v>
      </c>
      <c r="D1553" s="2">
        <f t="shared" si="360"/>
        <v>10</v>
      </c>
      <c r="E1553" s="2">
        <f t="shared" si="361"/>
        <v>5</v>
      </c>
      <c r="F1553" s="2">
        <f t="shared" si="362"/>
        <v>3</v>
      </c>
      <c r="G1553" s="2">
        <f t="shared" si="363"/>
        <v>14</v>
      </c>
      <c r="H1553" s="1" t="s">
        <v>98</v>
      </c>
      <c r="I1553" s="1">
        <v>337</v>
      </c>
      <c r="J1553" s="1">
        <f t="shared" si="364"/>
        <v>0</v>
      </c>
      <c r="K1553" s="1">
        <f t="shared" si="365"/>
        <v>0</v>
      </c>
      <c r="L1553" s="1">
        <f t="shared" si="366"/>
        <v>0</v>
      </c>
      <c r="M1553" s="1">
        <v>0</v>
      </c>
      <c r="N1553" s="1">
        <f t="shared" si="367"/>
        <v>0</v>
      </c>
      <c r="O1553" s="1">
        <f t="shared" si="368"/>
        <v>0</v>
      </c>
      <c r="P1553" s="1">
        <v>0</v>
      </c>
      <c r="Q1553" s="1">
        <f t="shared" si="372"/>
        <v>0</v>
      </c>
      <c r="R1553" s="1">
        <v>0</v>
      </c>
      <c r="S1553" s="2">
        <f t="shared" si="369"/>
        <v>281.15714279809151</v>
      </c>
      <c r="T1553" s="2">
        <f t="shared" si="370"/>
        <v>55.842857201908487</v>
      </c>
      <c r="U1553" s="2">
        <f t="shared" si="371"/>
        <v>3118.4247004727426</v>
      </c>
      <c r="V1553" s="2">
        <f t="shared" si="373"/>
        <v>55.842857201908487</v>
      </c>
      <c r="W1553" s="2">
        <f t="shared" si="374"/>
        <v>64.112323491655957</v>
      </c>
    </row>
    <row r="1554" spans="1:23" x14ac:dyDescent="0.25">
      <c r="A1554" s="1">
        <v>1552</v>
      </c>
      <c r="B1554" s="5">
        <v>38631</v>
      </c>
      <c r="C1554" s="2">
        <v>2005</v>
      </c>
      <c r="D1554" s="2">
        <f t="shared" si="360"/>
        <v>10</v>
      </c>
      <c r="E1554" s="2">
        <f t="shared" si="361"/>
        <v>6</v>
      </c>
      <c r="F1554" s="2">
        <f t="shared" si="362"/>
        <v>4</v>
      </c>
      <c r="G1554" s="2">
        <f t="shared" si="363"/>
        <v>15</v>
      </c>
      <c r="H1554" s="1" t="s">
        <v>99</v>
      </c>
      <c r="I1554" s="1">
        <v>230</v>
      </c>
      <c r="J1554" s="1">
        <f t="shared" si="364"/>
        <v>0</v>
      </c>
      <c r="K1554" s="1">
        <f t="shared" si="365"/>
        <v>0</v>
      </c>
      <c r="L1554" s="1">
        <f t="shared" si="366"/>
        <v>0</v>
      </c>
      <c r="M1554" s="1">
        <v>0</v>
      </c>
      <c r="N1554" s="1">
        <f t="shared" si="367"/>
        <v>0</v>
      </c>
      <c r="O1554" s="1">
        <f t="shared" si="368"/>
        <v>0</v>
      </c>
      <c r="P1554" s="1">
        <v>0</v>
      </c>
      <c r="Q1554" s="1">
        <f t="shared" si="372"/>
        <v>0</v>
      </c>
      <c r="R1554" s="1">
        <v>0</v>
      </c>
      <c r="S1554" s="2">
        <f t="shared" si="369"/>
        <v>301.07952867417293</v>
      </c>
      <c r="T1554" s="2">
        <f t="shared" si="370"/>
        <v>-71.079528674172934</v>
      </c>
      <c r="U1554" s="2">
        <f t="shared" si="371"/>
        <v>5052.2993965425721</v>
      </c>
      <c r="V1554" s="2">
        <f t="shared" si="373"/>
        <v>71.079528674172934</v>
      </c>
      <c r="W1554" s="2">
        <f t="shared" si="374"/>
        <v>171.11232349165596</v>
      </c>
    </row>
    <row r="1555" spans="1:23" x14ac:dyDescent="0.25">
      <c r="A1555" s="1">
        <v>1553</v>
      </c>
      <c r="B1555" s="5">
        <v>38632</v>
      </c>
      <c r="C1555" s="2">
        <v>2005</v>
      </c>
      <c r="D1555" s="2">
        <f t="shared" si="360"/>
        <v>10</v>
      </c>
      <c r="E1555" s="2">
        <f t="shared" si="361"/>
        <v>7</v>
      </c>
      <c r="F1555" s="2">
        <f t="shared" si="362"/>
        <v>5</v>
      </c>
      <c r="G1555" s="2">
        <f t="shared" si="363"/>
        <v>15</v>
      </c>
      <c r="H1555" s="1" t="s">
        <v>100</v>
      </c>
      <c r="I1555" s="1">
        <v>435</v>
      </c>
      <c r="J1555" s="1">
        <f t="shared" si="364"/>
        <v>0</v>
      </c>
      <c r="K1555" s="1">
        <f t="shared" si="365"/>
        <v>0</v>
      </c>
      <c r="L1555" s="1">
        <f t="shared" si="366"/>
        <v>0</v>
      </c>
      <c r="M1555" s="1">
        <v>0</v>
      </c>
      <c r="N1555" s="1">
        <f t="shared" si="367"/>
        <v>0</v>
      </c>
      <c r="O1555" s="1">
        <f t="shared" si="368"/>
        <v>0</v>
      </c>
      <c r="P1555" s="1">
        <v>0</v>
      </c>
      <c r="Q1555" s="1">
        <f t="shared" si="372"/>
        <v>0</v>
      </c>
      <c r="R1555" s="1">
        <v>0</v>
      </c>
      <c r="S1555" s="2">
        <f t="shared" si="369"/>
        <v>486.62357826393452</v>
      </c>
      <c r="T1555" s="2">
        <f t="shared" si="370"/>
        <v>-51.623578263934519</v>
      </c>
      <c r="U1555" s="2">
        <f t="shared" si="371"/>
        <v>2664.9938327725727</v>
      </c>
      <c r="V1555" s="2">
        <f t="shared" si="373"/>
        <v>51.623578263934519</v>
      </c>
      <c r="W1555" s="2">
        <f t="shared" si="374"/>
        <v>33.887676508344043</v>
      </c>
    </row>
    <row r="1556" spans="1:23" x14ac:dyDescent="0.25">
      <c r="A1556" s="1">
        <v>1554</v>
      </c>
      <c r="B1556" s="5">
        <v>38633</v>
      </c>
      <c r="C1556" s="2">
        <v>2005</v>
      </c>
      <c r="D1556" s="2">
        <f t="shared" si="360"/>
        <v>10</v>
      </c>
      <c r="E1556" s="2">
        <f t="shared" si="361"/>
        <v>8</v>
      </c>
      <c r="F1556" s="2">
        <f t="shared" si="362"/>
        <v>6</v>
      </c>
      <c r="G1556" s="2">
        <f t="shared" si="363"/>
        <v>15</v>
      </c>
      <c r="H1556" s="1" t="s">
        <v>101</v>
      </c>
      <c r="I1556" s="1">
        <v>565</v>
      </c>
      <c r="J1556" s="1">
        <f t="shared" si="364"/>
        <v>0</v>
      </c>
      <c r="K1556" s="1">
        <f t="shared" si="365"/>
        <v>0</v>
      </c>
      <c r="L1556" s="1">
        <f t="shared" si="366"/>
        <v>0</v>
      </c>
      <c r="M1556" s="1">
        <v>0</v>
      </c>
      <c r="N1556" s="1">
        <f t="shared" si="367"/>
        <v>0</v>
      </c>
      <c r="O1556" s="1">
        <f t="shared" si="368"/>
        <v>0</v>
      </c>
      <c r="P1556" s="1">
        <v>0</v>
      </c>
      <c r="Q1556" s="1">
        <f t="shared" si="372"/>
        <v>0</v>
      </c>
      <c r="R1556" s="1">
        <v>0</v>
      </c>
      <c r="S1556" s="2">
        <f t="shared" si="369"/>
        <v>537.86613459183116</v>
      </c>
      <c r="T1556" s="2">
        <f t="shared" si="370"/>
        <v>27.133865408168845</v>
      </c>
      <c r="U1556" s="2">
        <f t="shared" si="371"/>
        <v>736.24665198862181</v>
      </c>
      <c r="V1556" s="2">
        <f t="shared" si="373"/>
        <v>27.133865408168845</v>
      </c>
      <c r="W1556" s="2">
        <f t="shared" si="374"/>
        <v>163.88767650834404</v>
      </c>
    </row>
    <row r="1557" spans="1:23" x14ac:dyDescent="0.25">
      <c r="A1557" s="1">
        <v>1555</v>
      </c>
      <c r="B1557" s="5">
        <v>38634</v>
      </c>
      <c r="C1557" s="2">
        <v>2005</v>
      </c>
      <c r="D1557" s="2">
        <f t="shared" si="360"/>
        <v>10</v>
      </c>
      <c r="E1557" s="2">
        <f t="shared" si="361"/>
        <v>9</v>
      </c>
      <c r="F1557" s="2">
        <f t="shared" si="362"/>
        <v>7</v>
      </c>
      <c r="G1557" s="2">
        <f t="shared" si="363"/>
        <v>15</v>
      </c>
      <c r="H1557" s="1" t="s">
        <v>102</v>
      </c>
      <c r="I1557" s="1">
        <v>370</v>
      </c>
      <c r="J1557" s="1">
        <f t="shared" si="364"/>
        <v>0</v>
      </c>
      <c r="K1557" s="1">
        <f t="shared" si="365"/>
        <v>0</v>
      </c>
      <c r="L1557" s="1">
        <f t="shared" si="366"/>
        <v>0</v>
      </c>
      <c r="M1557" s="1">
        <v>0</v>
      </c>
      <c r="N1557" s="1">
        <f t="shared" si="367"/>
        <v>0</v>
      </c>
      <c r="O1557" s="1">
        <f t="shared" si="368"/>
        <v>0</v>
      </c>
      <c r="P1557" s="1">
        <v>0</v>
      </c>
      <c r="Q1557" s="1">
        <f t="shared" si="372"/>
        <v>0</v>
      </c>
      <c r="R1557" s="1">
        <v>0</v>
      </c>
      <c r="S1557" s="2">
        <f t="shared" si="369"/>
        <v>342.20295110374997</v>
      </c>
      <c r="T1557" s="2">
        <f t="shared" si="370"/>
        <v>27.797048896250033</v>
      </c>
      <c r="U1557" s="2">
        <f t="shared" si="371"/>
        <v>772.67592734051516</v>
      </c>
      <c r="V1557" s="2">
        <f t="shared" si="373"/>
        <v>27.797048896250033</v>
      </c>
      <c r="W1557" s="2">
        <f t="shared" si="374"/>
        <v>31.112323491655957</v>
      </c>
    </row>
    <row r="1558" spans="1:23" x14ac:dyDescent="0.25">
      <c r="A1558" s="1">
        <v>1556</v>
      </c>
      <c r="B1558" s="5">
        <v>38635</v>
      </c>
      <c r="C1558" s="2">
        <v>2005</v>
      </c>
      <c r="D1558" s="2">
        <f t="shared" si="360"/>
        <v>10</v>
      </c>
      <c r="E1558" s="2">
        <f t="shared" si="361"/>
        <v>10</v>
      </c>
      <c r="F1558" s="2">
        <f t="shared" si="362"/>
        <v>1</v>
      </c>
      <c r="G1558" s="2">
        <f t="shared" si="363"/>
        <v>15</v>
      </c>
      <c r="H1558" s="1" t="s">
        <v>103</v>
      </c>
      <c r="I1558" s="1">
        <v>272</v>
      </c>
      <c r="J1558" s="1">
        <f t="shared" si="364"/>
        <v>0</v>
      </c>
      <c r="K1558" s="1">
        <f t="shared" si="365"/>
        <v>0</v>
      </c>
      <c r="L1558" s="1">
        <f t="shared" si="366"/>
        <v>0</v>
      </c>
      <c r="M1558" s="1">
        <v>0</v>
      </c>
      <c r="N1558" s="1">
        <f t="shared" si="367"/>
        <v>0</v>
      </c>
      <c r="O1558" s="1">
        <f t="shared" si="368"/>
        <v>0</v>
      </c>
      <c r="P1558" s="1">
        <v>0</v>
      </c>
      <c r="Q1558" s="1">
        <f t="shared" si="372"/>
        <v>0</v>
      </c>
      <c r="R1558" s="1">
        <v>0</v>
      </c>
      <c r="S1558" s="2">
        <f t="shared" si="369"/>
        <v>227.35473355694484</v>
      </c>
      <c r="T1558" s="2">
        <f t="shared" si="370"/>
        <v>44.645266443055164</v>
      </c>
      <c r="U1558" s="2">
        <f t="shared" si="371"/>
        <v>1993.1998157713874</v>
      </c>
      <c r="V1558" s="2">
        <f t="shared" si="373"/>
        <v>44.645266443055164</v>
      </c>
      <c r="W1558" s="2">
        <f t="shared" si="374"/>
        <v>129.11232349165596</v>
      </c>
    </row>
    <row r="1559" spans="1:23" x14ac:dyDescent="0.25">
      <c r="A1559" s="1">
        <v>1557</v>
      </c>
      <c r="B1559" s="5">
        <v>38636</v>
      </c>
      <c r="C1559" s="2">
        <v>2005</v>
      </c>
      <c r="D1559" s="2">
        <f t="shared" si="360"/>
        <v>10</v>
      </c>
      <c r="E1559" s="2">
        <f t="shared" si="361"/>
        <v>11</v>
      </c>
      <c r="F1559" s="2">
        <f t="shared" si="362"/>
        <v>2</v>
      </c>
      <c r="G1559" s="2">
        <f t="shared" si="363"/>
        <v>15</v>
      </c>
      <c r="H1559" s="1" t="s">
        <v>104</v>
      </c>
      <c r="I1559" s="1">
        <v>232</v>
      </c>
      <c r="J1559" s="1">
        <f t="shared" si="364"/>
        <v>0</v>
      </c>
      <c r="K1559" s="1">
        <f t="shared" si="365"/>
        <v>0</v>
      </c>
      <c r="L1559" s="1">
        <f t="shared" si="366"/>
        <v>0</v>
      </c>
      <c r="M1559" s="1">
        <v>0</v>
      </c>
      <c r="N1559" s="1">
        <f t="shared" si="367"/>
        <v>0</v>
      </c>
      <c r="O1559" s="1">
        <f t="shared" si="368"/>
        <v>0</v>
      </c>
      <c r="P1559" s="1">
        <v>0</v>
      </c>
      <c r="Q1559" s="1">
        <f t="shared" si="372"/>
        <v>0</v>
      </c>
      <c r="R1559" s="1">
        <v>0</v>
      </c>
      <c r="S1559" s="2">
        <f t="shared" si="369"/>
        <v>244.39553170283301</v>
      </c>
      <c r="T1559" s="2">
        <f t="shared" si="370"/>
        <v>-12.395531702833011</v>
      </c>
      <c r="U1559" s="2">
        <f t="shared" si="371"/>
        <v>153.64920619593826</v>
      </c>
      <c r="V1559" s="2">
        <f t="shared" si="373"/>
        <v>12.395531702833011</v>
      </c>
      <c r="W1559" s="2">
        <f t="shared" si="374"/>
        <v>169.11232349165596</v>
      </c>
    </row>
    <row r="1560" spans="1:23" x14ac:dyDescent="0.25">
      <c r="A1560" s="1">
        <v>1558</v>
      </c>
      <c r="B1560" s="5">
        <v>38637</v>
      </c>
      <c r="C1560" s="2">
        <v>2005</v>
      </c>
      <c r="D1560" s="2">
        <f t="shared" si="360"/>
        <v>10</v>
      </c>
      <c r="E1560" s="2">
        <f t="shared" si="361"/>
        <v>12</v>
      </c>
      <c r="F1560" s="2">
        <f t="shared" si="362"/>
        <v>3</v>
      </c>
      <c r="G1560" s="2">
        <f t="shared" si="363"/>
        <v>15</v>
      </c>
      <c r="H1560" s="1" t="s">
        <v>105</v>
      </c>
      <c r="I1560" s="1">
        <v>323</v>
      </c>
      <c r="J1560" s="1">
        <f t="shared" si="364"/>
        <v>0</v>
      </c>
      <c r="K1560" s="1">
        <f t="shared" si="365"/>
        <v>0</v>
      </c>
      <c r="L1560" s="1">
        <f t="shared" si="366"/>
        <v>0</v>
      </c>
      <c r="M1560" s="1">
        <v>0</v>
      </c>
      <c r="N1560" s="1">
        <f t="shared" si="367"/>
        <v>0</v>
      </c>
      <c r="O1560" s="1">
        <f t="shared" si="368"/>
        <v>0</v>
      </c>
      <c r="P1560" s="1">
        <v>0</v>
      </c>
      <c r="Q1560" s="1">
        <f t="shared" si="372"/>
        <v>0</v>
      </c>
      <c r="R1560" s="1">
        <v>0</v>
      </c>
      <c r="S1560" s="2">
        <f t="shared" si="369"/>
        <v>272.3857171817109</v>
      </c>
      <c r="T1560" s="2">
        <f t="shared" si="370"/>
        <v>50.614282818289098</v>
      </c>
      <c r="U1560" s="2">
        <f t="shared" si="371"/>
        <v>2561.8056252097549</v>
      </c>
      <c r="V1560" s="2">
        <f t="shared" si="373"/>
        <v>50.614282818289098</v>
      </c>
      <c r="W1560" s="2">
        <f t="shared" si="374"/>
        <v>78.112323491655957</v>
      </c>
    </row>
  </sheetData>
  <conditionalFormatting sqref="T3:T1560">
    <cfRule type="expression" dxfId="0" priority="1" stopIfTrue="1">
      <formula>ABS(T3)&gt;=2*$F$1</formula>
    </cfRule>
  </conditionalFormatting>
  <pageMargins left="0.75" right="0.75" top="1" bottom="1" header="0.5" footer="0.5"/>
  <pageSetup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5</vt:i4>
      </vt:variant>
    </vt:vector>
  </HeadingPairs>
  <TitlesOfParts>
    <vt:vector size="31" baseType="lpstr">
      <vt:lpstr>Notes</vt:lpstr>
      <vt:lpstr>ALL IN</vt:lpstr>
      <vt:lpstr>No Trend</vt:lpstr>
      <vt:lpstr>Day of Week</vt:lpstr>
      <vt:lpstr>No Week of Year</vt:lpstr>
      <vt:lpstr>No Special Days</vt:lpstr>
      <vt:lpstr>'ALL IN'!constant</vt:lpstr>
      <vt:lpstr>'Day of Week'!constant</vt:lpstr>
      <vt:lpstr>'No Special Days'!constant</vt:lpstr>
      <vt:lpstr>'No Trend'!constant</vt:lpstr>
      <vt:lpstr>'No Week of Year'!constant</vt:lpstr>
      <vt:lpstr>'ALL IN'!month</vt:lpstr>
      <vt:lpstr>'Day of Week'!month</vt:lpstr>
      <vt:lpstr>'No Special Days'!month</vt:lpstr>
      <vt:lpstr>'No Trend'!month</vt:lpstr>
      <vt:lpstr>'No Week of Year'!month</vt:lpstr>
      <vt:lpstr>'Day of Week'!trend</vt:lpstr>
      <vt:lpstr>'No Special Days'!trend</vt:lpstr>
      <vt:lpstr>'No Trend'!trend</vt:lpstr>
      <vt:lpstr>'No Week of Year'!trend</vt:lpstr>
      <vt:lpstr>trend</vt:lpstr>
      <vt:lpstr>'ALL IN'!week</vt:lpstr>
      <vt:lpstr>'Day of Week'!week</vt:lpstr>
      <vt:lpstr>'No Special Days'!week</vt:lpstr>
      <vt:lpstr>'No Trend'!week</vt:lpstr>
      <vt:lpstr>'No Week of Year'!week</vt:lpstr>
      <vt:lpstr>'ALL IN'!weekday</vt:lpstr>
      <vt:lpstr>'Day of Week'!weekday</vt:lpstr>
      <vt:lpstr>'No Special Days'!weekday</vt:lpstr>
      <vt:lpstr>'No Trend'!weekday</vt:lpstr>
      <vt:lpstr>'No Week of Year'!weekday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41XP Rev.2</dc:creator>
  <cp:lastModifiedBy>Owner</cp:lastModifiedBy>
  <cp:lastPrinted>2005-12-01T15:10:59Z</cp:lastPrinted>
  <dcterms:created xsi:type="dcterms:W3CDTF">2005-11-10T05:09:23Z</dcterms:created>
  <dcterms:modified xsi:type="dcterms:W3CDTF">2020-08-01T15:15:00Z</dcterms:modified>
</cp:coreProperties>
</file>